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mand\Excel_Projects\Project1\"/>
    </mc:Choice>
  </mc:AlternateContent>
  <xr:revisionPtr revIDLastSave="0" documentId="13_ncr:1_{3F86BF3B-D50A-4585-BEB6-3972DA45147D}" xr6:coauthVersionLast="47" xr6:coauthVersionMax="47" xr10:uidLastSave="{00000000-0000-0000-0000-000000000000}"/>
  <bookViews>
    <workbookView xWindow="-108" yWindow="-108" windowWidth="23256" windowHeight="12456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Entrada" xfId="3" builtinId="20"/>
    <cellStyle name="Moeda" xfId="1" builtinId="4"/>
    <cellStyle name="Normal" xfId="0" builtinId="0"/>
    <cellStyle name="Título 1" xfId="4" builtinId="16"/>
    <cellStyle name="Vírgula" xfId="2" builtinId="3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+Q48udXKdTTLrBykxQlSoPpAUrKy870bVeV60XIsrMl6r6vz/Z/2y+2IefhTLayMrs7AXuB
yQFmpkhTCv2CcTAiSP77uf7Xs7+Yp5/qwA+zfz3Xv3928jz+12+/Zc/OIphnZwF/TqMs+iM/e46C
36I//uDPi99e0nnFQ/s3gjD97dmZp/mi/vyff8PT7EU0i57nOY/C22KRNneLrPDz7Bd9vV2fnqMi
zLvhNjzp98/nWTpf+J8/LcKc581DEy9+/7zzJ58//SY+6E8v/eQDXXnxAmNldKZhQomiIv31p33+
5Eehve6mZ5qiU6ah1U9ev/pqHsDww+S8EjN/eUkXWfZp9b9v43ZIf2vmWWQuv9uMOirPZ6+f9dsu
rv/5t9AAHyq0bEEvonKoS0T+S2p3oIfzNQL/HHxJpme6rlJdwyv02Q76kgr9KiOagtUl/gL8R9HU
z4GtoQITtnpEPny5e38+XM6fFy9RyOef/tfo6e768n+fjh8Un6mYYUKAJcvfDjsIPmNY1WRNo0tu
4PWrl8JwFaW582lD37qzb5708+RPDxA486d+kT+X0/fnz3m68Ofhy6++/q+pKIWcaaqCdZXIS9jJ
DlckdqYznSo6W8kIEthyBEH97NgMFNiwaRfhPx++P/yXc3/eZPyEWko+UxGhCtVXJqDDd8tEYEzP
GKJUZUxdC83SOi2l4hiC+vF/Gykw4K1D5MDl0/tzYJTOw+fF6eY/Vc9UQjWkk13rQM6oosmMwuzf
aKtt4A/T0Q/7epwA+rpZhHz0AWzC49n92aevPLV5+Ok869RPdjr8sXYmEwZGQZU3OG/N/1cjjVUd
K5q26d/mw+P9XyCtnyU9jxC40/MXIqO+nr+/bNwv0p+n1E2UnmFFphhrK92j7+gmgs4UBVNZJyvl
JZiGw+T082M9TmDCullE/u7+/ZH/yhd5OA9OKBbyGSWyrFOysguCWUDaGawqVEJkAfQjKOlHfTNQ
gH3TLuL+9er9cb+M0uj5OTod7jI+w7AkIBj1qyN2JsudvVj36mA1ttXREQT1w78ZKMC/aRfhv/zy
/vA/hjxfvHy6z+f54oQ2QdbPFCQrDCnqjsKRdP0MYQ00ElKWxkBA/2h6+nkgDBc4IfSK/Hj8AGro
clHzU0oDkc90WVZ0wHyJ9278QsKIAKd0tfuPIAcHKelnwfoLBOzXzSLol9/fXwi+FFmentTssjNF
Ywjc/l2XFJYCmCJd02Sld4V8BCH9oG8GCqhv2kXYvzy8P+z3xcs8XE+6vijAX1sHA7iKRuGHlB2d
Q/QzqmNYfLF+//MgGf2Qr4YJgK9aRbjvB+8P943DfR7HPDylosfKGYQ/KYLV7WZGbzn/GGJClGBV
1cWow5HU9GO/M1jgwE6fyIebyfvz4aFIvUVzunkva2e6pkOEAb858VsskJUzKstE1jbr4PWrl/GH
h//7P6nHm18uyPu58DZSYMFbh4j/wwdYDA8WYTBPvTUK/1zxKCADsPrVsLJy9XcDcMAeML+w/pLX
r1wCfwQd/bhvBgqwb9pF1AcfIOxppPOWnzAxA54LOPLdD+3CLSny2ZIP64An9G87+Icp6Yd9PU5A
fd0sgm58gKl+HkImYHHSaKeEzjDkZNhm+QRu5Y657eKdCNI1TCdgh7eBP4qafuy3hgrwb/WIHDj/
AEbXKHx7flrfkkC8GeAHZ2YHdwJ6XusCClRw5I8hoR/1t5EC6G8dIubG+AMYWGfOT5tiAS8Hy1gD
2MkmhLllYjHCr6taRZUFXfNwBCn92L+NFLB/6xCxf/gAzs19POcn9OkpKHlwHZEKOuf1JyxfZYhf
UllVMX4Lsm2rnIPk9IO/GiYgv2oVYR9+gLDBzdzjWX7K1RSsmjoVz6i2cmp2w5eqBnURiixreJV0
FIKYxxDUj/3bSAH+tw6RAzcfwL+5T/mn2Tz05mub98/9SggiwOzWqbye3OBAbmkdDUG6XWaaTASF
fxQp/eBvDRXQ3+oR4Z99APgf5rw66fSnO1jDOnbN19Wq6eD7+gFe0ymgu24WoX349v7m1GwXz85J
o2P6GYOcE4K01FJr785rMLadXgGdvypYEKA/gp5+7DcDBfA37SL65o/3R/88n/snDBZQsJgE1Ara
qtHZ0imYnC1RXxe0CdgfpKYf+dUwAfdVq4j6+QcITU6KENz2U+LOzrCGGeTAV9UIQmC4y5dAiaG8
J0hzBD39yG8GCthv2kX0J4/vP+fH6WJxygqRLkKmK7KqdTmOrdkOwUldY1DQBjWca+9y23s8TEc/
6OtxAubrZhHy8QeIFHxpofJgzt1T2tBX511WZbSe1LvOO2VnTGNEQeuwmaBrjiOpnwPbYwUubHeJ
nPjyART+DVRD59Gnu5OmAaFGh2AmayrA/foDrLcEQVLVM0iKE1jk7nHnjyOqnxk7XyRwY6dPZMfN
BxAMs4nTIls7f//cqe9KmjWo1AS4+5wfWYYMoQJc2Of8HCSnnwfrzxDgXzeLyJtP728FoJq3mp/Q
BCv6mY67eDFaOTe7MgDxZBAQyIODlto2AofJ6Ed8PU5AfN0sIn51/f6I30cFFGh/+SPlz/M1CP98
xkukM78QGkMMomNbWgcilkhjmBIdFlvbkB9LRz/wu6MF+Hc7RSb8+PL+TBjaTZyv8fjn6BMVPEsC
9U7rbMjurIcwj8a6+sC1wy8EMA9S08+D1TAB/FWriPrwA8SM76JgDnsmToc7haSgphCY3auQ8a7D
T+iZCl4nVM2uI5vrVy/jC0fQ04/8ZqCA/aZdRP/uAyieGc+d4rT4Q1JW7napaHRVmLAbZIC6KCak
p44ioh/0raEC7Fs9IvCzD7DONSOIGne+5glnPphZpiOov1yXHOs7Wl/SoAhKVzCBxe7SAxL4cBxN
/YzYHitwYrtLZIX5ARzNq0X16ccCdqeccm+QBFu2Oo8fqv96axOgUvYMqjHBAKiC4j+SnH427AwW
+LDTJzLi6gMswFZVolPYt/oSnbAgHOoSIJYP4fp16nx3OSxBISashVUoX1uKRVfXsO0VHU9XP1PE
8QJfxG6RNWPj/X2jEQ9PKx8q1Iq87sxSVv4PYL7roYLcwNaVPVvnjqCnnxebgQITNu0i+qPz90f/
/nV5MI3SxQmthaxCeZpGiKb2JwMIAwVFoJiWCuuyI6npx39nsMCDnT6RD9O79+fDa1Hv3D+ltyrB
Wgw2TQDI8ps/uiUIGMIWsMERQkjycm8vrCK2ddNRJPWzYmuowIitHpENXz5AlPrHPDjpXi2pK2DG
mo5JV0WyBT6IgKJoUDWuwBpiG/XDFPRDvh4n4L1uFsH+cfn+c/6+4jmEqE+r/WHnqIYA7q7C5PW3
u0aAmCnErlWqrrID4k6hI2nq58HOYIERO30iN8zJ+3MDiu5OqX0IOZMhK4lUcH5ef6BdtuY/g1IU
VYYKc31lpIV6h4PU9HNgNUzAftUqon7+AbbKDbO8O9dhrQP+eWxI0WARTGSmrv0bQe90iXgoKmdk
vZJbv3oZoziCnn7kNwMF7DftIvrD4fvPeTPyo9MqfKiThQAFbI3eVTsSrMl0pEFlFWxqf/0J8/0Y
SvqBfxspIP/WIUJvfoDwkAk7VxbruffPp70EW0SZCqkARtZHA+zoG4nhM6j2hMSwLCJ/iJA9sC+H
iZgvW/8E+Ac4y+diHp8yEQw+vqpQrCisv3xW7o4oASUkFowfJKMf7tUwAe5Vqwj3xc0HUC1pBAdO
nVCxQ/BZVrvNcHsAV4AfoPmxCLh5mJB+yDcDBdA37SLskw+wjjLn4fzlhKirEMHpCvPVdQRn15xK
OogBgsI2SAss9Tr0b7vzh+nZA/7qO0TsV80i9OaX95/xV9xenHRXhA7QIthxrq6i/cIeUFAw8GOg
1JfIIyHjeAQ9/dhvBgrgb9pF9K8+QLLLWPg2L04Z2kRn4Lrritpf3Qa5LrUrstokGcHh2Z74R9DT
j/5moID+pl1E3/gAjuQEjg/8NIX/WoPwzz0aWEDBLlusESi2ev3hHYem25IFe3DB21SU9UuXLvyG
lk/33dl1S6b00dOPvzBc4ILQK/Ji8gHKxu8hyD+PIaL5q2//i9vQYS2rwqpqc/zIbvoLjiWBoAOk
fmUx/3gULf182Boq8GCrR8T//gNoohs4ErCw5yfcFwonj6hw+IvOumDZVhChOwYPOkBBrdMv0L+t
hI4hpR/9t5EC+G8dIvY3HyD3++ilsFfrhDOfwkELUM8D5yz01jjDqouABZYxnDfy+hMC+kfQ04//
ZqAA/6ZdRP/xA3hAN9FpY5lwCiTBoFUoW6UPd51PrMMORgrFKCsD8afjGA6S04/9+jME6NfNIvI3
H2BxO16kUOtzysJC2P2pY6gkX58RvKt5uo3qoPERW7s/YJy3Fc8R9PRjvxkogL9pF9EffADv596P
StisOF9j0Ods/DWDSyGKCQUMCoRzdjQ+THmqQF5RhsNH1k7RNu7HUNIP/NtIAfm3DhH6+w/g7DwU
IT/pWQBQrKzBRi4K+6J3kAfgEYKtiSvcERJM7RGE9AO/GSjgvmkXYX/4AGH7RxtKek4436GiB6qY
FdjPspzWwnmzcmcIVMhZQTXJ609YbB0mpx/79TgB+nWziPzj+P2jDBdRetITprqjBVWIMFC8W7oD
8U2dQgXV2vQiAfLDdPRDvh4nQL5uFiG/+ACh+h88+Dn/WZ3Qq5Rg7wrt9kHDYb47WgZKlxlVNQrn
l66NyXJRewwN/YC/jRQgf+sQQf/x7f3n+ayoF8HPqEjtNRAnsKqALoMFE+w/33jrW8spFVweSJzD
yRdvSmjbuB5HUj8XtscKfNjuEjkxe3x/TlwtcmdZpZCdjhWda0+7s0Uw2NEtHkAUHzKzcILjHh4c
SUw/E3YGC1zY6RPZcPUBXPz7avGyOOExJLB1SO0OEifKKoG1q/+7wh0CMR2NrStF1sxfKqTD5PTz
YD1OgH/dLCJ//wHc+1UV6Zd0/vPTMODpaY+VhV0ToG4IZfob0NsCARW2uk41vK5hEyMMy8Nujyau
nyv9nyjwqP+PRI59+QAcuyuyky4K4E4WFRZdcMrpKsyzq7R02PVLFRnB8WBLyyEkwQ6T08+V9TiB
D+tmEfm7j2Asjr8P5S+uiP97T4ufv06T/lumervE+4zeDrFc+jX/3KX670Gdm3u+juKAkD86FRv+
myz7871rR/Gj5w6NU/Hkv3eIvN2B96tL2jZX1Q3m+Xz4esfd1j1tv+5d81gY+ouk76rr/OX3z6QL
8W1uzusesRPDNot0/jyP1m7vZsRinuW/f5bgtDi4HAbuBQPnjMmIqpATrRbLLkhMwDIGLo8BDxoi
hRpEx8POMP7+GQ4jgm1rDI4PgT4FjraEoo2s24MCXd3JLa/FHnCsMYS7tM2lgpB5aOwo3ECx+ven
sAhuIh7m2e+fKbgc8fLPOkK7J8MlHBp9PTwclrsI3Mb4eX4HuWH4a/x/Go6o5LQqGcDVZ9JLm5TO
lZdWeTwt4xRNvJKog0hl4SiOqWqGLXpqNeJOy6xmuim3idUatpoMGi3C+pBnpXzLJbU2WxynlSG1
buOYqVsG90nD0xENLd0xSjdiE+zomT8JsSn/UZaIn7dhaSnDSItM5gR8WLpw59dl7vCplzLPSCTe
Pmk0SRND0auMDVHWDrxWjid6hlU6seXUcgeu3aSO2ZSpPapzq7jYYmoPUlD+KAAFkUddBhggkQd7
FYAh20ARO3Z0P4zIILLKC1+ybqo6e6Qeq00ue8Voe32+etuST89R3KTcdlb3P27++Z/L9aWSrxcX
vrV3N0i+/es6XoT3ORwalF/OY/EvuxsPN38Kr1vdgNhN4Z1//Ema9sjL8qLKPZ3HCRPwrYsg7hcn
OCSi76a8brauxi4FC3YxI9iQAxEaqFaFS3ze5Apu9gEvGzaXQ1EUgdBZd6rFSqwoiFV30gVTFIju
ICK/iRWc2APFad11liDvtKtQWH/nDrvAq+qZLKzbH7E1XRhcm7lcjTE4kx8iFRpI/fZ0QY2aECev
fVNiUalNUOPgmduQBY+vHLv57tqu4bhZY7aK9gNn8XfHkc5VtVLnrSQ149BJXxQ7iI1SK25wknuh
wZrYm8gBMxoltYxCf5JtiYwCD481C9/iJhvISnKjUPY9VmJ6rdi5kxlpmpx7TmpwJR6hOruK/D9k
uTaC2M+soY90fp/nLLpunQvknWeNF9x7juLFRuAqhtsGphTZhk4b7y5K0qGTkYGnBeNIda/tOh/o
uM4NXEdk1GhSe+k0XL/kQaj7Bi1T00FhZuThox+lX5Ogvcw97xJXjj1uG9XgoTRy1dAMOGuMIgrl
YcMyb1BHkXqtKA65ZHYzRqF3HuilGeTWeZH6j7kt6+OMEpNz+iznAJ6VptiwA9u9zqJkoes2M4Ks
NUsrNSWcx7M8KWYBi14cjl8STZrEit8aLgq+sRINA43jhyRp5VFha7FRhfRexlJoFIVkNEEqjfy6
+pYmstnY7UPixQvZkcqZ5IcPXsSe2oBdKEFtj2SXvIR1YLpYdgZ1I92G3JoiPc5uSqWg5zHNh5zz
yJAyhd5LmqtfpITAIcPtWMLpz0wNJ41mLQIsoUFiObXRZsllazcG9gPnQYYdOoZMMzRkhUKMPE0G
Sk3CFxaknqFWLrtziP/gpHc+gQbLtyIj50l9z2uNmb6ePTAiz3O/NHzqjupIqgw3BTIDnLcj3eWB
KUdtbChaExsST6+ylOTXjLZ0UDZ5OeZBiYcWVuNBFtuqSQp74qS+OnRcbyhHOTO1REqMmAW6yZGP
x3UlNUYNx0IYcCFFMiRI0gwpjEIDJYVs1JXzo+FKYMhS6RtxxW4UyR7WdqlNJU3ShnkSGjZ88BCT
lhiQzM9h9gd0EESubUYx7E9wovMKt9nEi9OJxbUr1rTXhSZRA5Ny3CSKZdiFNalcmxtqzUyXq5mZ
Bk5kFLFnIBL9jFioDWhexkbahppZBqkFn1Va6hPRsifmSBE3mG67rkHstBhb9a0TsVs3y75VvhwY
FqaGnBXTxpLHMMUHKUqISZn7oFK5Adnwk59uxVWDRa06sBWJPkmO5MI/6bBOpHvsymVu6FJRE0P3
8nIQE+CAJAU3SnTtO9ZT5GeGpccXWjhy22+FRwa64wx1KzjHbkEGmcScK8VpbzOfNhNLw9a1m07g
forQ1Iv2vAn5EOlpYKRBtJBS6isG8GPIstgEw/bDZshEILVYkQKD8yel5KCc7KgxgCmpqSKPDuEg
uYGXk8R0ad1MVFA5Eyhsr27kQGHjqI7tQZAl/lgu8b0fqsNCR0btOJOwVtEQpewP2sqXOonsK89t
50pjsSsnVnTTiq40z6ZG4MOjVTsd0ApMNEiCVc64TeQJclE4dIMA3xVtIhm1K8VGGFFvlnmVZaQK
iJde6wPPls8jWlKjrIrnxPeNgkreKE6VsaonkRnCiSRGFGAN/l/83BBHHmhFlhs+WpQpvygc58YB
MiZeE0Umqed67oRDHvimTUp0DTtxBxRLU8upzJwHhq4XhhKlIDJ2mMOcxWNJr3/gBPuGRtraMWQt
nyRxAnOFqIXh+rJn0qz6prntzK2SwChaFBpNyy5qK/ku184YtZJtgkt0V3oNsNWTJmroYgNa+RQc
i7Gm1pXR+Jli+p400/zcyJSkGkg6a38gT7rIZfajCYJpjWx+lQahO2RKUA3hLugnzNlAyeuZ7Uul
2dD6WbeR4dFoZOvY0Gh7KTlOMFD8mEHVujKx8+yGFxWH2QxKPi7KB2SVRpW0Zqz+sGMcGk6cKJdM
HbNW+l47TDadup0kUm04KJtriTbOk/Khxp6hNfU3KdLLIUrqp6YoL12eDLTGNyJuJ4PWkfRLm1XF
lU9D6ULS8kHL3dqoyzAc5EnFh0oYhs9RiSXDqkobxLWa89Z2TE1vb1mWNQM14INUuVYy+oJLOZ9a
SQg+GCPPWV3Lhmp/rezGvZSRV//gRakP0kgdp2DquFOC3cssk0DFoqlVTWKmGkuoASdG3Lq1PU/0
YlqifMLVnJg4wuesSqSxHGTVd9cH2xlJtj4MKVhDVU2uaVoYUf3TV/ICHM3giel1YjD2FIZxOaa8
UEdaO8xzVOomydhAQvyK4/gGS9mUR+ofdpw0JlJLbIQ6veAuTGs90fnAc0tqsrh8jnmjGDzWc1NC
zqPNcjxOVPW5yfJ0pCsNvUeoTm5tCka1wA14BjjX7HMvT+hAtmLp0c95NixCLA2jOFYGrsL4MO0m
nE6d+CtUyeaXmeUVNwqSSqPlQXKlWl56VzuudGUHXDmPygzd2pXm/GGR3J/lahPeJL4VOlNHsrOx
rufsu4NrJzDUoqUznGXtKHAa51tMFHauJ3FrJm0r/9Qzy5r5YE3Aq/AkM2tqmLSyY+C08gGwsPhm
a3Y0TxOJXiSybg0TrBYXmVOjoY5a/85GbTawQ5TXJgr9YJIR17/zWotca5LEL/xSG7gkbEzFT5VJ
wfN4pHOUxobsRNkfuhbpJirc0KSa5c1V6taDhGTKBQ2C7DoPUjJt5WYu6Vb+4umeDaomSB70IisG
oC9A+9bphas21SAJ3eoW2a0zrFBgPRd1BSudDBKy50mTs4GbJ8g2FJKFl6hy4qnspdmQKgm6hk9w
LuxAojWIDGEvSsCTS5TBmij0/ZFSzBWtNqW6dLmBYF0wTCLnOiBOcV27muIN00RN+EBJ0/S2qnXp
Iovz1qgLooxx61Sl4aq0utLdODEkz8pMveX2hWRTWzdcrqeg8LkWgX5yomHhc/U7l0k4LD3XGcPa
JR37TV79rBQiGeA7RuPcbhR4JJG8rxFz0Aj7LTgIiaa5RpEi8Bp4Ac5dXnnKk5eQAB4sk8w3uNSO
bSfiUxgDa8LoymLe1NKykWwNVLBoejYvcY3GRR48+w0ypUYdVJ46ZU1q6iHxz8O8zB+5X1/5gLSi
VT/cwJ9KjQxm26/OSVq510URKAOW2xScsxhUlPKKb25YARpbxCeDPEWzQC30gaPI49wD36FKvZmW
uQNW59Eti6JiGvvt0C8dd4qzoDFdzwcV5hfwFpAis6iZ/9hY5dfMagtT9mTbyFsnGBaBM5HD0B5F
kT6NbByOkphE15IeXUaBNtFU+pgHsLvOpGVyW1fV0CvVW92ZVgQEsLWk0ISEvpGFIbqimaMagR6P
Aq2+SZLcROkljjxwQytrkHAQYi75kZnJUvSoSMi0I2xS0pwXvDBixEaxH/OxJfG7ys6oUal2PbIr
dBFw62vb5tGgTNgARfUAJ+irpcZXQcvAAqSgFcN8SJRqUqteYJRFpN/WdhEMVWKNqYeGmuJ8ldU0
mbEKVGjsYB8YHjbfdSX4DuZ76qpxPShyZUK0PxKotrlmxLPP6ygDaYC/nUuhphp1CPaDV9kgrZtB
qubPdoLbi0J/qD17FlXSKJDVbKjXWTXJJWQoljOSYqeKAJDAaGXX8LJvtR46Jgcv0c/0Aaz0bkjd
hgMEi5wgSq4trbpgOasMJbH4Qq+oDt6Re5nkndnJv2InkWay5l2GCm+HRWXFhmtfKtmjnIEM6Ly8
RLk3a2h7IbdFaLaRzw3ie/e6Ijmmnl80Caw9WBQOQqxf+LgBy4nyBpcLv6gMXNX1Dy9N+Jiidop9
yQA/LTYrDaZUkevhME0db+QFpWPUSnhBS/DKwapJtmokYZAPYzUD45PWYCvgEVLtG3WqYjMM1avM
h9fT9jprtcBgIZCp5yNbofybx115ljaJGxt/PZzw/1uggHS1XfvDBDtXnS1Dsa+Rt9fi3tfIG4bj
/1SID0DJEtzksB14gxOf4NYqHY5WgcupKNzUCfG9VYAAYgc63KkB23XggDrIeEPPKuwGqT04lxSi
DVBKDBtOZI39lQBBF1Z7C7tJ4IkCTVAm2IUNtsJtVS5ZcaEE7axWq3Na1c/ED6gZyIoMMbNqqDS+
NrJa9HMLmr5wxJ63dTGtrbdpsBSyuaU3s4LkL1QOn2pef6cofJBUZe7iYlm4CUGk/qgH7mJgfV+l
7L4HNdyxLZyA/xnRph3Wlo5v65TZV77r5rdqhZrbyHI12BhE2ddQCRPbgECjc1lUbgDCH4XoriZt
Fhi+EoDb++uP717eR5QQsLNDual46jSzUEvn3XmFA7UIQBnEemL++g27ocE3ZsJk2YY3SmGZG6VZ
OcOSNUlYNYNVJRuAVX1K5Igt8997wd33ki6Au8VDizRehbRAO2c5rFjjaICDCWy1HErl33wBiN32
C2jgZowrSRfa0L0XCGzVk5S4kqmCfrrNS7BLv0aLoD0M6dq3voTZATjgPK5mesySRxpF0YhFVmTa
jcaH4L2Vo5jS3ExShCfgLqO56jvFCIRUCQccScVM0rnzLbFyjZh2Wbl34CG5yICgBb9uFEsmEC+g
3oWTgGH+Ncl4D8ldjHGb5IgGMviueTlz/caBBSPEyZXYRg+F34Dm16Q050atqcH3hsSgzVPfdYyQ
J2Ddfk3APswg2L9DgIXT1lKkqJz5XmxqmnOTyNlzhJpJHlRG7CdmkSg3Ff2mkXgM11Qata8NuKsP
lbI4r5TKxJiYfkZvWzsYSqE75uwANHtEXhUUWVtkrkcxzJokmMppPiyK/MA82TPhVUFpOamdSokP
T7bjrzH4Chnnpmtd6ekhidqjGNSufWsexqXDYCULTC2bG2SPkHbpxuNf82sfKoLOIcipVCKBRqDp
VxpfytXyeKG/qgRUQdPQMksacKfKmaNR02XXgeNCoLAwszg8gPo+ygU1013iGBHeoY5vETy9tJa1
bntJ34e2oF7UomiwVjnaNGkkd0gL7zILlHNw2PkByve9QFArgU5K2ylUPqM1LBLCMkQGDdR0SPPm
5tdc3Y3pb/S8ImgBxedZnMgxmxYInVMpsA2L6y+RFF60in2eqU1wQNz3TH1FkHYUaSgsU0ubclsf
58iFtVkxzD3HJOzp15+yh83dRsHtuV9EAUfMJdo0LoqJX4fjBA5++XuPFuQWJZQ7jZJr08AuipHr
oYWcEvUAMvvoFmQWIkw2ymN4uIUIaDFHywawtFyeqPlXp6giSK2fYB44MWNTrOBZk3t3aureWE1y
92tg9kxQRRDesvIxlrjFpjZndxlvRjJVbiEbPPp7jye7LC1rWyZKqqjTqGomLramZbfcwDQb/Pr5
+6AXBJigyqsliP9Pk6IwsfeYJtUByvc4w4oguS6Ez6uwDdWpE6oYgh7WV41WT7ZnX2UOuW8yWTMc
Lf17QkwFIZasJg+r2FKmjeQxI7SVMbfj5zzx79wwDgZZ2R74qj3aoju7cVvEsrbUE9mDF0VRME0Q
H5VFlRu2ZZ2nELM2ccwPeQedZPV4uN2F6ztvytwK1qrwJtfGmcFKeI0Fwd5BlEcXOWfh35O97o7N
7ddgHnqVFsFrckh6GkSH9IUmtwe0957ZRQXB1nWUO2kCsyvoAoIo0lOzQVl14On7EBIkO628jCe8
I12bw/GqtLi046eyOaBM9z1dEGw/skjGQw56I7oN80swc6MKsqtFVh8QvT2a47V4Y8tTgWuVKwh1
guaAZIgzscpo4blSAQDZ6nLz117Vt+8TBOEOA8muAluHyUqacGx3/hYsmyIDRRkaJxY5wId9XBYk
HemVXNK6YtNcTTxIrjHDjZL5r/XTHpBkQbD9MnFsGidsWlqaNrEjMuy2543rmB6Y//teIAg0CVon
jTKbTZHkNZBggtidlDoQswoOlJjsQUcW5NiJdanVGkmdIlK4kK6iA0+tnAPU73u4IL1QQQRlB5Gl
TjEJJAiSxtzQbPfv+aWyIL2lK8dYrXR1mmaVAcmepyjRbIOlGCoXpPTAF+zDv/uyLSloZFuOacQA
Hi4/VgV5Ku1kTnDo/83nC2LcRG5lF3C00ZTnMwuyky4NDFS0k19Pzz0S1p1vuk29FYY8CqiqTjN+
HvHbJM+vAwoJIskZ/foF++ARRTi32siBReg0yPlzKKf698Cz03u/jLMD0rvvDYL0up4G5W0FMIA6
mT3I5NAaRBDwHDhpHR14xR6UiCDERdq4bsbhI0prrmTSKCWQpIa8f2u5w1/DtEcOiCDFKWSvG6rG
8UwJivyrbGvyWFe97PzXT8cd2j22mAgybMt5LhVU8Wet49umq+SBM7JK3/+hqZJ1Bdks9q301TAc
Sq1f2gbSpMA1MMvKB8eV8wNUkG7K9lEhCHtmwRlcVphFM6nK3KFvV+lPnKPiXLbsIDGKwIUci+8j
zg1KJd2IqQ8+gx7ImTz2JULHsZc3U4cyfusVFuSh/ZZNod4vcSBt21g3HA4Uv0Cp1RjUlqwBdyBf
ZmCbSbO4TA4a7Y4jfR/RTcMteQ/1sk6hoDKdyXVqt10K3c6NNG610ihDBzQkayoCyVI/Jg4E2eXg
0Ood73HdiKBpPKjn0RMl9GclKweVVX6vE/UiKq0LqO+6LHV74DnuhSRf5kBWGrHLOquNzPEMCavj
gpMbtf1/nF1Zb6Q6t/1FSGaGV4aqoqikMnenX1B6AgwYM5nh13+rcu9D2icUUtTSkU4ecNnek/de
e21heaiu5F+zTO/X/OEkkMjJHdHn5SkVqjj2RmMCCWIqt9Ttmg21UNdERrJPujUXABfw8qSa3Olu
XVQZF68oywphRmsdWIHyemDg4rLAmgXZi1wRBIlapOK6KTOA+OLzSdVI//u6Jq1ZAsmcZUnRiL7m
xYkbiubhYZAB2JagZISyXzjUw1ba8zIx+FMxk6xa1XNFABjDTsg4FT+gE+xISFceWYpCzbJoyxAg
j916nVWkhxnHjnI3EDB4DbWnWszVS2I205HNM/8riolU3kwU4LeMpFAdj1RC3KGXWq281HbSGAQa
410/qSQutVr9zmiv+gNNUXnM3H7eCOZW7LQqGdEpt3QG11ucSvesFsUpq+9yu9nI46wc1wXE+VEr
B4d0JDeq4jSykgCpMNeH1CmMgEEv4laZ+f91aK9GpCt2+l03P8h8CpbwZaB1cRJtb/i1XYZcH7bS
CGsJXVUykP2Quc64sPrE3fqQ0NHXMySllr8mcDytfnYd5HgsL1NeviTMqmTKhq5GOd2u6pPV6x7J
W5R3H1nRI59z/7UFJIvlDjyzF4tjAXrMyKnPTwAEegxid/37a6Wdd7Px4TpQ5J36vlfZiWvO8nOZ
F2fXIicedMB3HmrUjqOWcvZNH835xGkOn+EIdqwzrX22Ul0Nei7ogTVttZGrWRNDyVypRmoMzDTY
ibbOAfiBM6/Jr2IyT0NeboXMK3pEJD1qm7rX3ZrWp2ak+24C4IxP4z1Ahrvrh7oi4jLmPpl4opNp
oqeUcf6m5cAY9PVgbCjQihO7EJB8VFTaaHpORihqSm6K9Mm0bZ8b98XyC77s+u9fuQNy+fsHmQDC
gKjAExSnQRmZz0zAwkhvhAPR7x2t3tLVtVuQdGdyC+aqzcXgiCoUeeqD3mzvOl8zZxdSzI97mJR5
ZlpSFidtyYNK+S1Y6jm5EnBlIxZbO6SLv/1wSKRLNdJd7GU2oSZo5wHTU+DWACR5uH4La1IkaYKJ
igtz8oGd3Fy/71gdgYI4+NqnJR88Zq6ABiOlOALYcVKASxqURPmalyKS3+0QxlDVyumJZPzPIrpv
fVpFiUa1DZP1udwAhv/vwQO41OqMlPQ0perNlGt/aKIegRH485Wz0d6B/x/uVe2AsawmNscGSts5
MfeMtBsi8/mNvoMPPooMdaktRF3PcToZj2YqnubeeLr+qz+XRs2VbtTiFQAQYzXHdBzPPbfvjLwA
gtzhoTKS/4ebrLrutZOXbtZF6nNY3GKOnYbcUaLct7l5NA0hNm52ZRNyT0UHULNoLWeKKfCEvP7R
9ENYAfnspnV4/ZhWduBIQU5nIPidHXeK+zYq586rAHdUtMfrH78I4H/fNaBj/FcwR2YpXTnlczyI
oX/tC86Yp7eFfk4xQvRERT3tmkQ1I6oPi1eCgOTn9XVXxMqRzPU8F3pHJ2yqsYf6kSrwzwMxhi/Z
CjDd/rurYl50pg32FCsovAHj7/Hla4k3TW65mhynQehvTfFs3POaegY/9snh+qGsyZJknrvCRLpc
U6fYWW6q4neh3xrtK6cbNu5zH6w5km1eRlIDhlC6cWb+nnW0G4zUq5LCE1WPNNnL9S2sLSLpdCp6
kbnuPMWLKMMKoE7HOZlutZuNFrD8P9cXWTsnSafLjqkpz6HT9qACE/+rGPqTZvzKbbKxi5UFbMlc
A3VsznSB/KhwvdNiVn7Du1Nb8N8Aan+tRqzZkl7PY9MZqPhPccJ/MTGc3GwKlr7YXT8j7XLi/9Vs
/T0p9MEnOLxpzGxo69PoT0G5a/Y0YDsjtHdqUPtOMPmJN0ZiL/btDdsrQbqhevrlEj5bV7ocoEMS
wHWQ7umDOTR3P1Vv2Dd+Gtb+H+F9O51udf/t+XH0spB4rad5j79/D/7Gnlek79Jk99FZ2bPN0tSF
RwGkPyjCcpeHCNOi7lacy2A5/Co9AIqroH9rPe73f9h+8Aaf+mg78/UNf/D+jPrv/tED+O9vqGwY
TU2BLzY9c4e8f5CHD3eO53hdlHhIUuzpxm5XnkGAHP270jwUiBVzrFSVnvu9fC2OSxI4d3bY/dL/
WrnXp75Kg3TDYr8/qj/b2MWUfxAotUXKrU6xnHNjn9NbwEibQAD15AnvF72dA22HcHjy9TA7TBsP
q9XDlGyWmtfFpKHcFDchKuB+FXb+5BU+fJSv+2pIgtZ3wuvCczm1T7b3HxSkSC1D680pLoXwlVIE
GTaUbd3VxYR/9nVJKkQmGE+5McXGPvnroq/lpr7pAhG6f7snYBAf6y3Y44pDR8voP7dUDDRzOAxL
nEW95o3hcrJ3AMQHLJg8dW/fJGfzWP12ds2O7auNRVecuS1JRqPNeoM3PzZXinLXWUaBNgnz+fq9
rCQD3xvfP8pdmVkVQTsBQoXWW3Z6QHdWRCJgXE6tN8el72zc0douJFmrssTUkxECkKtawI3vbrdV
E19JgaNZ+99LEXOtOwCdT3Hn6vS26Lh7pzLkdUqdJtEymFbhT+jY3mWaMG7KxioDZ0rUSM1m8siJ
OeydtndPhWjyg+s2xje34GNUkYSdaioKvxrVzlfnTL/l6PULkOx3e4/ndr9VjbrMI/lUfCWjDphu
ypYFZ2N6LHLup+/JfXVrHZ197WV+42cARZztWzTx+CQoXvvOs3boE3ni/rBhVo3P3Zkmox4Xkmk9
8uBTXHh9AOX0Fe97GVVe7Z2fwoco936WO3aevP3p9W0OVB/CQby3u4u1uLg6dDaH+U4JnHDL/K4c
iYyCtKphdMa2m2Ji7DKB7knxrGrjxnZXvLcmQxmrYlCczsJ2lUMXToHimQeAUj3F/9N7NixHHzrw
nUWAki8UgGyEiKunLJkpwoZZUQzo2ugvuyFEFeFkXpQO/+Zw9kd/xj8a9QGaGTzb60IzGDwdl9B5
qlfC1dU+P/TH4Zf7g95avxLXM2fP9LMw2VDSFfAp+uT+VaXMSNtJq/ELW0iBekpjtgM/g9+GI84k
P6V7HlqIK3qsmQbIo143QmuXLVm4flIaO58GXAc0q055gPS5pT5f//iK4ZGBlGIwnDm5KNdg7ICj
LMXP699dqSZol5HSHy0nTQZNWQp8WPxKX2zc2EWQ9GC4zQ/J/kfj5V4aon7lD8H0Vz9ebuo4nqjH
b7qNB817IfMTt2dJhs9pbVYkDn6BibWTvRYWhwxePA37Q3JKTrbfBG3o3pAd8rEhDZUgCZ1Qj/rd
4FfftjRVX7MdkvUa7YbZcO+Q6vs5HPf8nBzFaQlUWJES0iNiYJMftEiL+IF5b9xnfnbsb+ozP3Zn
7YDmqTsz2LiSlThAhm02jZhop+BA7CaYYMDSBxsu7RIf9wd+KKBWP5QfyeBlt6o/e27QxcpTc9ha
/r3A/8l9yGDOVjA8t9lFIgLD/z54o5cHie/ss9/0Lj2Ywptv9Rge8DnZOefuJN6MXRXUO6DhcDtq
KELNU4Kte1kLYE0p+TDRpXTy7BKr5J5y7p8485Zv1p39nCJAOnVn9qf7qd5dP/m1MMKUTJviLm7S
AfATL2f7kd0pP6sbJKHDeWcetRNueQN98l7Y+uyIJQMFDz6W6NqBsB35Ce2qt+O+3tsPONBHe78g
ODZ94qEOvjejeX99bysGRMaKutQR7oiO9HjMVL9uHV9Nyw17u2L4ZJzovKAXtCA4NT64Xt/tnQt5
DpA013/4WlxhShaK2C0j1sWJtjtWe/i2dm9GzSG9rQ563Dw3gfarNHfGudu5Yf+zuDE8BlfObrI/
+uvGT7gs9dl9SSbKYsi6dBeXJ3azzyIeOfv0MOzLoDji9bgv/C4YgwnCP0QOjBTfjxtR86r4S2aJ
LO6icVdDYFt6ynd+N94Uz1o0n4vIPhav5TF/FFvxxJr0y0jTIQGVUVvrU2zt8wNa62/oo4UY2vnu
HOoza7zsa6IoA00dDYlzPcGeUnMOKNUDvUs2hOW9HvrJTcnQ0nGmyuxk+HZ2mnbW3vwO7plDenRO
eUR2TTREpl+c3Q1LvSL4MsC0a9G3DhTzFLvJ2XZeFRIlzbfrIre6EclETE7ncHAXIHS8rx5Q6kn+
lq/Gs/ba1F7iGbmXpWhiRTupp0RblZ+17VxMx4fHO+qFjq5UWLJpF3/O48QF9UK1UbdasT8X/u+P
HwfadBwVA0k/xSo9yvbLZr/c2pcl+9CpKFan6PAHls8Ilexn1U8b9cJLSugzYZLUvkGXdHpJVMVC
mGg0zmF8fhH6zKdfBsPZt1tKvvIeNyQln7s545lGLhG1cdTCEkk4GigPPG7D+lRF9JDv6I0dNYh7
kvC6fK0cmgw+XaYEW2tg0brlqWDPgOlsOIOLq/zkzHQpvaZmS6foKW4D2VAvIcJPDfCSJDoohuot
JV+5Fxl3SqxU6a2LAWmD5Xv+lt5qx/zAdmqs3NqhclNH6V320N6yY7Lx5llz2JcZsx+lF5jQ0bFb
aHryo83Ro+2pT+a36r5+Tl7TIcDzMWx2s7VPYu2U/hoOenT9ltaicxmnahuA41gpdlp4FVrRz9Ou
D8awjfTgEiAXPoDbQXbL/4JwKuJv7pE9aEh3XSKHLWO9YhQuxGMfd14tDnq/a9xn14/fW2c3ZuZN
p4ng+gbfP/OZuEhmQc/SxS44NtiETWh6IF3wuv14AxYTrw1+PGUIvcE+8bPeFzdOwOIOr3Y80732
TxnSmIX4b+jelTdbmdm13Uq2xBFiaRd1QHVFm9B1b6Ih0mHE58LeXd/wmt5JJmUZqQ6IOmxsa+ee
mE5Z8ef6h9fyR++59g/Wu6xNi9kUIoruulA5oy8l5rspcnf0PB2sgOMJpR7BeOCzm/lQna1DC5Ny
fe2VU5NBsF3XA3854hKnXvU6/paD8qtxN05s7eOSQSl68K61IywVaHbC9NKnuhwU0wyv//S1AEvG
v+ajltJ6wW/Xz+b39sl4ITflYxsnu/4l/22/zCCA2YgiV6z8u45/uKDUWNysKLCSDf4cMhV+n3GP
J9+c8V7P/9pAuC6q2PK2F9fxiV69B9MfFrMrLRk1Amn4rvk/VI8GTz9uCg8P/Juf+XH3s/Z2ufeQ
BcgUgeHBd/cWkr3E+5shIUa9v/HLfem/XD/hFYmXsalinAouBji3kuh/TasJwYC48em1DNi7LnzY
Za6AFy+f8e06rP/qpT/VXp568zN/tB/cH+y2i5odRQXAvJ+OIjR9K6Zfi2E1yVDMxMlY0+AyTV6j
OQEcS+OyYRPXnM37bj/sKkmoZaoLTG7yDO6lcLjJj/ScRAn6yJGnFKGyJyctYHgclqifPVy/pjU1
k2IQVtgLyMwQn43kxjCequxtdg/XP71WoZHxnRzIW6WccVhip5zFyYzz++rZOU3H5g73c8zPdtBs
rLUibTLak6dpY2OsOazgNPi1M3u9fXd9F/bnGiXjOyt3JJN+Ud+FPoOPz1MzM+hHMzSdxZ+MjYhT
vcjPJ3or4zxLykXb2FhlOuvn+cgj1wOmAvk3cm7D5Nf1raxYIhndqVWdYrgT7pqoyUn0t1qD1BsB
S02fnWoDJbPZPFR5tXFwa1dy+fsHce7gGqyKYjWTP3H9rdE3vru2Cyl0qASZZ1AuYhe09835loLB
Yx5NUP09ggbNtwQwzdqGWK3ei6Tv+ohyv0gmBAalBhbQqK0b8B+hKcFAhjtHVlStPc14tjPr1DR3
Q2F6169qRS3lCv1IVGqJEhZuSO4S65bWL6mzUTi1VkRN1nhHUYESw720w/LMkzIYbfs4j9V9p5Qb
V7Ry9TIgddbnkk8g3IxcKpag11j3YKr6lmCtvZFlPGqxlEm1KJUdqbrep15lDNke5KU66DlUKwKT
KtnZJSv3U13yu1kxhj2AM51PO9c5TPafRkt6X2d1w8FNKyYnFI5TbDjgFWshg1nbZHDrlht29M5d
2ry6iwjADOi6IHzL043gZUU4ZDyrVSQsFZXrRK0Y9XO2aNZZpxbwNLTest1rS1z+/kF5QRBc9P2g
uqDZS9q3keZiXxl5etbBGL7hSteWkOyDai1dzcH/EZXIiHrJkt7UpP2dLlscFO/V+U9s6oU16eMe
EgfgHKFqdqRr6RBrRuZ65dLTYLFAIqqOufM7V9Hd7hiTs3cHmjxpdT8eQNinH/S0bnKvaPmMjCLt
zAhke2nYGUl3XhRd9XvFyPC/arEDPaG+S2cVucCMdy+VRuonNavZozZZGTw3LQ/5srj3mlYsQWfY
PCzBKBppqdoHINxadnYHDsWcggwV7RXKk7bY9ARUMsBX0wBkt6cV+RQJ3c0Xb1kaVJhIeuwmTo6X
9rOoygvyTW3r6belFfVPu6g0yx9IBi4GDU04UWPUXWRgAOTLNPT6UzWPbViBwJ3veougNJdSMMOV
IzIoLRuB9GnaPLI1tCqi5jSSXdGKBo0AtNAQcTiggO2qQb3pWGV6zdTbfL8YFUp4aTp4LGvcoJ5c
ELio6MM6zXbd3yvu3J+XakRueyLt9y/ZRiLZ5GpIEmsAa2PUKVqDKzVOPRg/valLv7iA9FjryMzz
6cISOSmgByxrEIA2pQayz4aR4Gt7kIwwmALtfClTJdIr6k+4rTE/UZX717/+uRXChKV/JV93URHP
9dqJBjo8WUDX+kpiHTDm/MfMHSUwrfrp+kKfG3rM1f13IeaY4AQrXDeyWHnHUekuy2nDh6xEjxhV
/e+3hWIyQy0NN2J6B0bhRhd+2fdZ7411D0OUWMq+sO3A0TvPZRVod1lZH5ACTnX0ASIgBKXECNIj
MJLmsXAgh9e3/Ln7BMX7vz8LxLc6pgkoNras7udyb1gteJxMtMhsVInWzlQyvV1f08EtbRdkqfyu
Jgq4XueNcGbt05e/f7DqAkPT8k6dnCgxLb6fUq55WVJaG19fOxnJ3mr2aJLULqGXQJ74FNRC3ugA
DkK6c9qgbnn9/Nf2IGl/kZYsEblrR0VnPaTOfCD1uFUK+dwlqTLqvHRLysysdaKUWFHZAg0ppptG
V3fXf/qaWkpKXy5W2jSF40bupC8OGBbH5UYUVgHyTLQsMCiqEdQjy6Lry63chww/7+sUmA2lTiLY
b+fGIqrzYjqNuG01Th7shWy9kFZOTQahg1k9B5LAsSNuLbtWTTxtGg5T/6VwVZVR6D3YRkVlV0rU
wIP5c2U1T8LS9UjTe/oqiLL1sl/bhaTXJNEWoFNxWuqsfmOm85QX+dHOxd+vXYak1XqyVLmzECci
E4AV02lR08BpjsW0EXiuXbak2m1hUArEdhK5BijqRrM0/DZNbpqivV0qvrHI2hlJGm4bSVaDOzGJ
6tmK6hK824bDQCPXDOHXTklSblokS6GZcFxF8UhT4TP12FWo/JsbTmVFAy8DbD4aQE5GtXBbALdb
Y3Z8RzTI2bPupu+n7JjosCOlPW3YqbULkZVdJDbYZic15ubLlGNeg4nqQVN5dNzIGaxchgxEr5fF
KLWp7WM1ccKaIbrV+uxcTOLb9btYMbQyBp3PeVeBr7uPmSkuNCKC+vlkbFRW1n685NyrsbQtZmpN
bCpPSnWrzk+ltSGkKxlx1ZY0ObfcsU8bpsZNTZWD0Iz6pazd6tALxz3Yul08Fq1a7ixHmf/ORtWc
NXUGBNtecmR3xj67w6wGPNkycOL6dcKckz6yAURtovM4GIHvasudBz91L2EbScfS3WH8zxD1fMSw
iOtnf4mf/vt0UWWkrqJSt18cPsdFQk1/qLoAvByHVufCU6vmHpQ338d0k0bgIv2frSbZDqK4rEyM
To1FPYCRWSTsCe+/YgwGg/eBkwkwus0D+s+DhCpAiZV0nDyw+w/+OOpb9vcyrOrTXyEZl75sU4x9
Ykuc2OMMngLDagCNT/CiDowkR4A3O3rx060xlAHU/6T+YY6zwICPqfO6hut7rU3xSCmRECC1anjL
xNonZi/Cs3Sl8It+cG7HycrfuqIqf5RqX56rhvdvYqlAq0xq0Dc4ef59sg0SWibXW7/p1FrDK0xH
yLk0bWzOE7sDmIbfoYcX5OUU9Kl7cE2p4DZl84tw+uWOuBgLY5l1FxIChvrAdQY9aGdluKdj6wYa
59o+JanxbQZgF8uy6TC0nblHaq45tJPSwQKNWkB6swpYo/fPGKBQYrADneeTC3aoIziCl92oEADS
UlbsVfQc+ZoxM3TSlMY9Aow+BPOinvldRdAxB97gTPPHieQ1BpN0yF/aheiOi2BjnLUcHOkW00yw
/E+i/XVddtfshmTDhwJjtXIh+tialjloQFscgB3I+aLVkyx4ipp5kteijdsq/QX+AtDfu8zDzKAv
2m1bstuu0Bye4ukdN+prC4+gVjd18payrSaxFRckg5X1yegWjgkNMSvxFAM4a2fhJe2T3D5SW39F
8/DTl+5BBiF3S2p04E52IrdASSEjP4Y62XANa3uQrbepYxRJX6sxS5HV6Ms6wOynKDfEGWN4MCDJ
pbuv7UE25bVeCuWSFk8n7Znq9XOVNcH1T694IBksPI1sBDYOmV2YFeSE1FKNGAEHF8Y0fK3oq15m
4n2MNvqa5AydYj3mBTn2bwof/VCWzVaqcUXPZGgwrxQLvQ/9FFcm+a7bVagm9GtKJoODa6SIddQ3
1Hiu3LMu8rvUnu8skW48FNeOXtLhykVEz+a2jXmn+kXxw4CFdbONEG8l7rIk/e0RqBQta/U4Ybe0
e+VgWSD2L5pvWLeVz8sgXTxFlo4tXR/bRo+5W3O7xwyTybMaBdk013q7LpwrdytjcdEkOerzMqjx
mNi7EhzrubGVFl3bgKS7ulUgO7lAKBO9wVgKR2hhA94+33QLEFQYLd9d38KKjZAxta0OztlxcVXQ
Smb7tBiacDQ4ZhF1yCIuBUd6ptmK+Na2dJGzD2mNVlML1QC7M3pmKv1PkY1I9HKkct2hJBh8Rb/G
LKrKWNoao3DsNO8R0mM6jZXwA2ZLvlw/rRWVkLG0tY5xb60NjUMzdX0o1MWMON6MN24yuv71JdZO
SfLLdVskqbrMkCmH7BRjmbx0mn51HX3SGqRqri+yJriSak9dBtmqXBIn7UxuTXADHtLG4cH1r69t
QdLtKUt6s3ShFqVZ3WPuioKJL+RFNPxesZ2vqZ6MhnXR3iswkGeIeWMlx84oujDX060elZXzkTGw
Yz9ycMYOQ+ya7rExQAOTbaFSVxROhsDWZUPLsUGcOml4qNjtIWW2XwzabjTQpaNugBZXrkDGvtIe
dSfRlm3sqPQPwdykSKmne0xQ0DHJr1Y2xGhFHWSWVcSQCUN7CGS1yXdqajFPqMsUmNTY6rpceWEZ
lwv6YDP0UkdlBDPp4g4Ek0Nx1ySPWqlHlANohqljI1M20rlrByY9a9Ably+s1Ems99/rbkAl6XYx
X83U3cjyrW1EUusM8QpyMCZBpRgchCZVGozCUQ9m6oCRCvNpuStG31m+1s+pvneHfTg32it1CQbN
Nq5VejJUDA9k6f117V67dEm7MaULQ8/wnIr7CQ0lw60xZUE5vX7p4zLw1WRjpzIdBjYdT4qRBy4I
0Gx7a7LGyk+X0a/MwWCinJlqvNjLoa+LR1QJMo86XwPDgQ/2X2kV81zBUGhqbGD2mzY3jyBZB4Nf
ulHTWLFKMsy1znQ6E0xzjvukecXgzgdRAwp+/eBXzJIMZcUwwsUCyWcTcyf3uPuKV/7Bzh4ZxqEq
jbmxyNr5S9qMqaNZBc6EHmTZ9hMrLNVTOX3sIagbBmnthCQtNjHSdCiabo7zoTrrbrXH0LqvORyZ
cLWimD5YpS2yL331MiX0pGXlRips7VdL3pjQWVdaEy6/pIpHUGiwMPni+rWumDUZdoqhFAm3u7mP
MSt2VFG+nPTIWMrx0AD8EWKuibvhcFauVgaZOrbWuRTiGVdgI/WHrOs90DFhDJggZONy15a4mNYP
Ns0yl8lZRNLEBRpZcxXZc7+z6+D6Qa1AiIA3+PfryM42dNKRjqxaZA0VFjhdiSGd5vAtmXQQNRp/
dYX7di9CTLn9acOsmn368MXFL9f3YWudQp2ucxR4Hz5kPkuAG/GahMA42WiV9ehsYIyvhhtzCcWY
Msty3WBC+muX1EzcuWbSvVz/JSuiKANTEzCV5nRGtjqpe4/pxgnV6I1c8tqnL3//sEehczI4eATE
o6VfJgdzcoeEofbFr0uaX7MaibaB9zEmVZviRZv/XD+QNaGT/DY3ZtR4Ob5r2fzkqOQwUR7jd4fX
P78SFshg0rQwrC6ZEfbN1ndtJl6DdCNL6Y5oTaC6hT90++sLre1D8tqcWiOvmonEs+bcDZWOkbYl
UDP6VG+R4ayYGhlGqhaaW2Z61QNIaDm+0hK+a9OBYjzsiFbgrk2/ZmlkDKmjiiy1RhQ8qKP/mEBL
SfTqJSs35GhtF5IZQCsJnCs48OIuMYifmInyWFs6GontnO5dNU2/5gplJGltlSZ4IKBoOl1agqB8
UIIFbFRHcynIRqS24tNlICmxCJD5C2S3VDM/dcpjP2CK4Yy0/K/a3Xrsraj1O3L/g1rbS99dIFU9
Is15xhT04tXtQfd/XWrXdiBptVtURtkOnR4bc/FGOD1aLpq8CwysTO3dDHzJ9WVWlOPdJ3zYgyBL
YWSJq8VouvprLXULgoD5BgxAxcY+Vpo3VRkoWpXmNC1dqceCNsMfw2Bt4LKiCJNETfYNpm9FVQP6
dhf8108JAPmoY5XkDVBI+wWuoYpdDG3YXd/s2oVJlsDC/ObcgM1BVrh97gGU8RZ7C2i0cpAyotTN
WisxhdDjQtFApW22ryCRTxHP1Icv/XgZU+padal36Ygfv2DiaraIbzPp/17/9oqwyaBQs7DLSifc
jAftlXMr5KkZ6CSqzOVYVi/X11g7oIvZ+SBpprAIqyqhxUr6UNiOr1FM9NY3DufykU8KhOSy6IeP
kwYQJNXsIcaWc7ar4iFl7pvlkqfFohtntPb7JSeu1L1DagzFizF4UYB2uMrP6INtPYw3Xzas1tou
JJ3PLLs2q9ky4gSmqkUhc+bC7/nk51sdnWubkHy6g9nVg5GoRoz5HmqgaVy7GcokDU0ln77mpC7j
Qz9eRYYRyGD0TIy4SRMoOYZXjLZv9V/8uqTCru4YTpljZnvGSRPXJV1STIpfxJNZW8UWLebnp4QR
pf9uIW9QjAKttRFr7Hbqnkj/arkbYKHPTRCR8YhLO6FtTM262DYL5mOQm3LUQGqxkWr5XI+JjEjM
zVxpjAHWHIb8lKfiT026l55m33ln/q7VJbyuyp/LKZERhga6GFpVx4NwtNjBQOzplQPoN6xB99PG
2CIBXFvlcjsfdNopFDvX3BbkrTV9TCf6MM/iVu/6+7mkG9K0toSk0wjEhdlZFWLQ/oEgBuXTmVgv
ufhz/ZzWrkPSZ8cAChhjedQYjqcNZ7tqQKLXwXr3evWqWLn6rdMH+nx9scux/NcEEldS7dweLJXo
UIrOAuxj5hU/dFPy1FRlt1F0W5NdSbNTohcgPEH6qxzNA0iYAdLcmrNx0azPfryk1mw0KWYG6BgM
jeYIT8GATi9ptBvGQJPeWD9MHKPnAk/nDQ4a3K8f2MrtyOhDtvQksQTgHNhKdu+41rQHmYeaRYNj
9z9YQislUJeC/b2+3OfvHSKDEE0w1Wo9hvmiTUvkbybIM3YprUDpOGHYrW8heeYv1EwQeU+dtfUy
WREKGZsIJLCiOqkmMIIkTBhIJavIHLYUdO3jF636oKAKRqYXip7g2ZMSFX2G0+gpWfbE+3kjM722
wOXvHxfoHDd3W0wLGUR3MxHys3HK3aBszkFaEWiZDhe54xSNyTbI3kZyX6eo3GPu27C/ft9rP15S
fhsVZJDmje5RVd6m/nZpX7puw2ytfVpSdbCS5O0sFuVoVLdjB4TMnHu1tRGErH1c0nLgfy68FXNy
nN27euZ+1j10beFfP5S1E5f0fNCKDDmkXDlSwh+rygJiz1nsjY9r702un5gRGXGIpz5LUDRBA34K
tiivGkUNLtHKfSislBT+0jq09Gxa9QeA13R/qOk3XdDlV4dQ3Vd73UQnSjcGyWD1UYsA44gWbDOk
+Vy/dW6loSS8UC3GBLCl81nfOsH/OLuy5TpxaPtFqmIU0ivDGT3Hduy8UEknAQESCBAIff1d7qfc
c++Jq/ot7a4CDkJbe1hDOZG1zGQnXAbTCA6Ocm2mOznpNsdwK/j+cbxk5dys506XU7a1xtxHxJXo
FCjKM2ks/2bUAKIXjxoOOgchMltYqZbUChOzDAykN81tPKYqme3zNCVgt7STnDIxzZPILa/JL0ra
eMo1CAn3Y0mAVeiDeBIFp9H8HPgUmKqFtfE/TdOUHiJoTV9dk7hsnZTNYuslUJre9Fc4EJlva0MT
eNW2iuahWFLI7tTHpFRhWjdlcFpmA2UL6gFXN0/m2RvG311U9bd1jbjF/LreHjvRws3K49Xwowb6
M+1gSpnOUka4VcvWA7QkYWAuqnEXlIN6Kjfr8L/nHxO1E3BpK7gRhs+n1qsRV5rFe4BHs86Z78f/
RDGFODyZ2J2A4fwONg+kqIDxzeu4DY4zsIDZENohW6jVWbIFyc5NYXS/VdHy2yMYSNx2IyKrWsD7
TqWK9U6W3pBGizLfCA/U15GEa9H4ESYYJrRZH9E2t14tc7uKMGOlFrfBFtTAXNo1J1ZOa9GWdSSO
bDBLdIBWyiAzQioflmfBBAucdlueeoBs3tdIeLaIpjjpdn5AuMyMKrsb1KLu6BaP6nzze/pVC+7g
O0mD5uCWOgQTC5uDMRGCMhy3cQeXKB/qx1G/vqkVKot5FSd9ASzM0sGUOvT3dGLhraANexqtSHxg
A7spNZgbHsaFyzGVC4WZ1kgJH8AOI0PqxV3vjiEsVaGu7Mf1GcLLdpc0TQa8X3SYxTilDmEAZYK3
vHTEhWue1IHadXFfPnKzQcjBxAYaieUIpAntxgIEArUr2375QEGy3svGYS5PrO3ob/T6yTsHG+u1
b1psnFr14VxM4TjAUCsK972I6QME+xudMujr3zZO+0lRj417YxPU0BM3rq+Y6UZt7o8iGrN1HNVc
9GHkinkl8Q41xwqYUUyOavK617K17AX6YjYN/CXazSUdUqb77bHqyXQYBwrT58QsZ5MkqpCDJ15l
j/EkvDnVW2kmcjBKkYI18hnNC/+4DXyaYEcVLd90ZfE4Hlf5NkReitX2Tp6TzYNgvuv2IAvF9JOw
diVPuYQ5l+HWNnwNyGngYI3TGZBemlf10wDjLm/4zGT1Sti/VBDuvHaY53WdYXpH692iyum5sYuF
MCb5DHd57RYX+QJtRGgR0/SZA9qBj6rNWcK9rHJd8ffT5doNPv7+R75AWTQIKub5XCXJe8UWCNyz
LU4j/dm46oqMtHcpFhxEFfiZUEM/uXtvTOuH9XX7DrSvvhUv9pF8C97Y2/o8P8635V309PcfdaVG
+ReN/MePqjWFValg7ORrB+/2iZUAc7WOwF6JMg1Wo/tM/fzanS7SipF0np5cyU4rW06ENTDSs9+2
pjw1df8ZuPTaEl1kF/Pgh7UfBuwkmmPTv6nulyOfOa5fu/ZFcuFtFcPMCM0NiOUcA1oXlpa7ERjW
/7QQl7hYq7WqE7psZ7JWPwYPJcoweyGGVc3btHymWHOlXepdgmLD0Ik5TgCsRyba5KXtwRkfX/y+
/xoadW47e0+b9TkMtzElXrymStUPDbYu9EU+6wlfCTiX8r28tpMOx6g7Y2Yl9jVpTd51ibqfYwDs
a574e39mn6kzX8kI6UVQMInQ26iQgzeELbcuRib18eOe/75m165+EREkrZUyJkSE99+X6YvSv/7b
dT/u98emNK6SZJq7EhaCNLjT1KsKy8VnNt5XPuRL4OzCy0aTbTRnxufJpSUKuHSCYdAtyMzbl//2
Cy42O6FQOmRRZc/AufbHeRmWPXF0/Pnfrn6xzUkJGYrAx1dMTTw/8GkxR9iqz//x6hcbff7Xagpm
Uyc44cDVVC53AFPW+d8f/crLv8TPsg5pHuNJe5aWwaVTlfToKm/NHYu3/1a/XYJnO7GWa0OG8hTU
dcYFKMJiy6vhkzbNle17KUwbR5oqz9D2bB3cxUOFTFbWdZK6Qf2oHNLX8NO2+7V3dbF513YL+VZb
nBBs7zhFRHKF5Msn3cxrV//4+x+bzHZR2Pmya8+YQmfrth/GEFXQ8J9GBt4lVtZr2eZRvzFn23xj
noOMwQ8T6MzwT+roj1Dw/9Sil4BZN1gflBW+noVtdR5z2r2UJPnUY/nKYX0pPhtucxJtPcr0Rqus
gWh9C5qYhQLnZ5vs2tu/2MI6EJx6gylPcm3eA8WPyZg8R3X16+/b7NrrudjDA95NNRFensJxrW6M
9tB21fyTUfaVZ7+EyAIPwYPRwyBFae+UUPJddNFJyemzoeaVl/9/QLKU9K2zaMAI/jUxZxyWx7Y+
D0v1Se/oyha+RMrSGglsW9X8NHQdVLxsc+f7UcpnLwu0KEhPnv/TIlxiZY2yaLEnIdLZjcqs7OPg
0ZsD8ckOu7YKH3//Y/9qAhEYpVZzRgqRw5gkb4ZfVL79/dGvLcHHd/XHxdECa4OkmaIzCQOYJf60
vEcu/NYCePX3G1zp117qws5VTBtOENvQBhDZ0k/8SVGxZIsKS4IeQzU/oM8zzXkk3WcColc2RXRx
KC99Eg2tRsNTx9ueR8ODN5T/LRxdwmINFFtUDcQNMN3UZdMIgd7VfKYbcO25LzYzVLabeSiR1RPw
+DczvAWm/uQ0u3LpS1isNrWKnCbtuQdR72YkgoM23pef4A+vfKKXsNhuWFdvqVZ2qtAngZBWNqs6
XZfxk2/oyj6+RMWiX6BbCIKwUzD0/wz0l5W3wkeby5eAgSX/DeDkXYJjCUXXBS5i7KRHH8dw80UN
695p+kkwvbLTLvGxTQCNRI9/bATyJahEbj66lRhKL5/xxK/d4GIrVzJWvvbi8iTGHwRIuR2MqmGr
SO4m6T4bWV5b6PB/h4tKV1O9xlhoD96nq/MOk/d1WOUnLZprV7/Yt2iN2WisCK4ekzQaC6Y5kB+f
XPzaDrg4iKU/oW8F0ucJ026dbt30YwnnX38Pclfmbpcg2bKMmk6tCzuhJ6dTaMlkTGOci9YSFJ3K
YkhgdBFCQEHp/zjTuUTLruiteQlT0dlCn5htyN+nOMwpU58Amvwre+5fN48/DoZkHVrXGDjTNT1x
+9ExVDdC6BfVOD9H27rNwCafdvOEtANqlt0Lyl1ATnkt913g83yMV6Czo23yD03YrYXpghGm1j70
rv7+zq+s5yXcNmCWlH4SRGeq+p8J9WSblo3Pfv796lc+xUsx105PbVn2PT/VK6wU7DexvBH3yZl7
7doff//j1QpbwsXZg1XWBoW+1Cr+gw7Jucc7/G/PfhEIuiUU4TAhHUmABJ+313Z4budPZonXPouL
ALAsVrb9hnwTNvQpBtc7a8DdgarCNhT6M8jstaW9iAPAe0KIriqR1HLz0nre2evbT87Ba89/EQXC
dgaf3Eb8RCbydeHb7yCQiZduo29ufFO2BViFn8n3XQnI/9oX/bHOGGb4Q7cO0Rmqxg/BDF2Hip5J
Iu9hp/tJULtyi/8DmUUcsFXj4WQ0pYNQZV2mHYdomw/QSini/O8f1JX1uATMYtAS15BDiM6gPu86
K/e+++xUvHbpj3X64x2NvksA+bXsNJqBQinJiUL504+/P/eVjXYJkW21mLa4Cs25Fz6shxKQUWXQ
/VTksw/12g0udjJnPlT9FhyHeqlydCBOiaRP1n0GM7u2uh8v7Y+XA539cvQpsA7l1j2QmmTliPpL
93feZ3e4sh3+bZ/+cYfeC8JRhSCOlEyc4RUFZ701yh14f6kM1ZDDMyL65FP12b/NyP+nlr9EySq3
xOHgBndW9RgUgSjj5xDd8uNa6mEf9N34e1qq8Q0btH4x28T2MhQ1Zlh0gFMh5ndflQ9h8A6zTpUy
byTfrGrFnltbP+mpCV8XdPgBNlvng9jK+mGirLqhpTRZMnbsDPft6lZHET2GIGfmXs/dXSvj7QHi
OmKP81vlnrf4TUp5X+36eZMF63z/l265LIJgw4C1HaGAwAfzbjBO2LKFCNTE0rTPAV1Ad4BHMz1v
DS3T2IbmoSS1+Ed58ODbfUwf8joa19M81tEO8t3i98rj/lXPJNwpJcavHB2fB0AQ7GnSc3xsw9o9
Ej8BLXj2rDuuiyAiFdD6Onpdud63jevPup3Kn5xM1Y63dZVDPsseqmRhferIND5THs8mG9q1aXdA
vS6Y6/nd2XY0zL2BA1VLPPsI4YXyq+ut/4Ogm4BJ7CyeEmyVIYXrhsxcGMs61cIgZxIcAO3Ba0OM
u+l61kCzN/CAEBXm2uu4mRN+tSuz2PlenzfQBymAc1rTuVQE6kjwMZRxL/B+WRnfJNPsn5aEd2mb
QITLRH0TFsnQVzSbhB53QjDY1CZTp3YeiJqPfQSHyQL6j7PKowDDa7+cApZhMNumceuWF8hcui8r
+Pl5Mpc+voVK78ZIml2jJ7UbeteciO6XYx+L6mSFWIo1UKqIZA81GTuP0L8JMDCHefEhGJw+eTAm
PwbMBIW0c/wIds/8hvLPwFXRk8FhSxisKDG7PiDboench5NK8bXyR+tN9omHUYKPJiBfFU7LvbIs
2IHipKC8qaL9Zus4I3Jhqdic/RmzeryRgC+80oV1t94odY5DSt9DMGR7K/tFZcuI2YS/hsuuDgHJ
XSiwBBydgdteqw9h2xgE0FnLXwm6og+aWXjyla25GXG7XWRFmQM3ofIwLFF09NDvADbL7KAkKqB+
s/RffAryaFLpTaYRZge31dSzr5X1+108tuJBWjLe93Xgg9MUlplqrc7DjXQZSMIwZQr9+TWCweVO
lasulMe6ojICL90zS5HUuMpawiWkwkrcOi/0b+jkrzsTcYal2+guqmlXhJ6Cs8UQl3ca0620hiZk
OoZ1cOCyHb5F48TSqBvUjRCQaJmB3biJx4g9urUUt/5Q2myK6uTN2/w183ziPa6BHPNOeoCbDBCS
e7RDFxxon/gHz+LLbP3F3ckF7Q5b0fqHA0RgD2Wdck/gX1SMYTS/+uH2DjJjeIzhGbGftgncnXmL
0sBz9pYwzPzT0MeQHnPl7pCUNnpjs3EF1G0bP+3JqFKodkR3A9LzrNk0lOv5FtMccj2/PRrIczeN
/GfAG5pWFcy6Ig6y8E4Kvrx29fxaOvAok6jaxfHcHuKt94A/IWv82lRr9dO1VZ8J1dnt1FE6nYyJ
SRYRvwdvpnVfGGCMQ8b5Wu5WGXYPQdQMT61pfxIaLDuvTvon3Rt5ml0Sfl1b6omsWwzIdnXXF1ry
8C6JOwAVQu0VwGFU7yH+dUI+kyDUNUuSbgpkf8/5JO2gKpFXff++ypYcJ69xrxCzlM9Vv8CU0Xb1
O+AbS5hhblF/5zZw0WGCYeldFQCpoLYKxsXD2PVfNr/pjpyBYyj9tXuOVjR5i5XG5b6z8XoO6DZ9
D42du0yAm3xHTQfqS5TwX/FYE8hbNnDnUgq/14PIwSSlzdaljTObELoTMHI6rGKFFRX1gjMLRzTY
IaMHXYG58XZw926iXVwm1V7IbhjTaW6TMeuSWmRRNNX7rqRQ6E8kOPfTiBfpl34RDHQA8sWH6UZl
RTavocbny+v7KorZF+fI8GU1cnvxdc/2HpBmN4xZm0NIDxZwet72MbOdzjgpl1SEk/jqmtrLKbQn
9m6CVf06Tct53nr14pYBAlkjnr4robpLEXRSF/L4JaxC/SS3HqaX2pt/VIqgcbG2XXXoxvpxVsBG
jkFv9hDCwzFaO8/ko1tniJkbUoSsmd7oGtYP/jBHe+ibrfmUREvWEshoVZ6RtxgFzzCEGeubTS7L
Tz306o6RadiJnkFay1XAX5smajJMdsJbEvnkuEC854DPAl8Ii+VRVkG3W4EJLKT2aBaPq0ldh7it
sUxQdV8l2/kh8156KVfQhgcWP5qWMhiM8oH8nNA1udW8bO/jVX/AciJ3J1ZZvXZBwN6E1zVAcwzt
bU1XumczC/PVlvpkfFxgdVoifo/moVnG6VT7AiThHgfvc0IgJWtoGT3KcdKpnILuy+ZVrskqGFlM
Bdd1+VUx659gdQ2aZNS2+1DK5mu3wpW3sjGgahudHjqT0IyvYQiWl1lSzdywn7QYXhT4XzvOhvY1
2pp/Jujq0XxJku0m6rFWiV6WZ2QS2PKlL8Rxgx7hMQJwKUq1P7Uczn0GwLUYodU9hajj3j2r6Fh0
naBZHQxPLhnuOsFThS2+dAiLbTikdotKdozLOvTvY6lKXQTLaHcNr9QrT7zxFEiCrTUquOolpR7T
ZBQ9aHVW0AqGPxDWygwJl2U3ITwePA29mIyPOH2dUX2ZwgBQfvGk7+etjYBsazr/S98G8OKDxCm2
G7odoVY2XVTckYJsJX10ve8VCFteXvnr+ttj01CAM2z1/bb0mLiv1EGUrMQIPObjT4h4a5dWsrXv
PvNh9EH9OoxwsjUcDt9Ift40mYcXn8eSp7oN5M6YxWQLvhaZWhqUDdyPo+qdljgAwsH/rTvPfdkW
WCyfRGmYScfWCyGRtsbAgiVjPKS66dmOlJ3NDIvX2zAiZo9QCORXz5bj0hOaAZEYDWm/cORR/kCq
95jw9qwCaMdJT68LAMdJn8bI0kguaYiQuCXJsU4SswfGxd0jFeMvUQJWMxrh4Bx1Zs3AovR+At3V
QlVIQyNngdp0CtFBv4DSbbt3Vng6Y6J0dQ5njRDe6hFAk6kYiX2IK7HsrIYsB6hgGFjBpaRoqWt3
Wyv6k5G0BVAurNp7yur+LICCeI4WoCNTUGzIXUiqHmbIukG4D2cSvMheJr8NiZvvHjc4fhMXTSfo
VbNzIzEx9z3dHZY5gRX2zNSDTdZuX8aBeR4XOj7KBgdIZ9swD3TkklRq2lYoP2tI3s7ac8+rkgAj
AlnWdWkHUhc9yQoAao399jJpCVv6sQmCQpWbvGfUg4eYojIA7yiiCEW0W8MCaqrka6BcCVsj0Ye/
qwTg9tCO+g6YEUzqBHXFmnQGuE6/kRlcs1kNTKIuf0d6m7JhLONvZpZQ+7J2LVSUhF9mWD/dtXMZ
1Gm1uQjgv2oof05eQuIDCFxAi0TBytdH4GtmlYHDPe8I1Ydm0NHZBUmFtmQkYIJZVu2ZUEVtRm3r
7ZzgHEDBILAPk1zivFpRK1M2unydDICqfNlc1qzO15kKJZIZa4X64plKFEY7fe/smph0dgAFpnKI
7OMqZ7eD9jQaZvAtbd6AUCL45wjeA3HTiD3gtYU/TUiaIPmz60aNNky32iCTEB8+jThjZdZqgwgn
7KxoFtGyf+pg2abSccUT98jTjiryUF6KtjpWiS5B8jeocJa5PEINmSwp74hXWD+Qx8k2MEGLlbqF
9pI44fX6mZ25v1tiOQBg4zd3o+3LvZmoTidfgFAEhUV9M/qQzLd8loeaj+FtjIz020oh7HdkGxl3
RIr+UTMeFFNl6E0T47wAomJ7SCAA8KDC0cDJeTDwuvKa9Z55xo2ZnZrtILSgHiblgOISWusXzw1h
lvikKjSO3RfSzfQ2CoeuSnXf633D23gXCrPibEcKkkIwuczGIG72paq9UwTT+v0a8fHJq0j/zSHJ
PvSu6s8L3DmgtjK3Xd41ZReDSd/qPm97V2cxZGbfq3hM3vQApDKAxn2Twg6vVpBJQFnXh7535lWX
/NOuqp1AsGqnrO6AaERuV98wMVYFgYX4B/jJH3gm3Iw/tFP14lEnb+B8Uf0CRtbbibbU+85Jfx/Z
LsjbxER57LBIaKzWD7aZXVOsIBvuREAAAaW92EPlM77hm+ywb7oATFdToers/FPlxVpkYDT0L/XU
6h+WNNG7ZCL+jue3TdaxIYA6BWDexCcEoNFAfh3bylvSAN2Cne61yQNP8UPUxvMbHfzoSPTgnkfP
wgDDbWtqxmk2Cco630IivJbqqQ+RJ8FSoIHw6iS8hWcBKYe8ps2203XoAHRu/Y+H6l2fo8SD82/N
B3kwgTAYzHvBmzdqfgbYY2W7ilX9zZisUzFvUBDNxrkaMdwljXjvO8PavV56VDFiHVB1hWNeD3os
hAhhPgdAL8p3vmQ8ER4SVyNfOzHp70wiIy2CrY2TezFIOX4JBDBP7zXmZDA9RsEsMk9q9wogQnCW
fRMcEsd1ykfEeTVWMUJJZNE2+UJ7VhbWBHExRHIQec+VfywDf4ZiPl5CCzG0dfiBWYRKA2Xmtzhp
ohwQ5OiITGwaMijQ6udmaSBuGpNNx2mCic4L4LtxnVcmDtEM6bl/Ar4bmNvaOXqYFomIUKEc3c28
/CcA0+YBucqYQsqPBrklFXiDWnQ2yqvyYFAfqAdA6tchcxFLFKDeWq8F7wX0qcqhFRlBS+tXuQ6w
HjQ9R2K7SbXnsGlOoWklUxbO00tSyhq/LeDHkLj1R8XYsofoQ5steIlPAd+8Z93RMp/nKEQQoqE6
K/R+UiPBpEuhtzUdl3lWd1tLm2JsVbsDDIy8GbnYE0eOduqAfL8B4zHqUuX13m5dWZMbOYvDyojc
Jzpub/vFR6cFjXoHVHQU7aMQ/I2Nu5NDtp2iAYQxZNW7uw61UR7CFhluPmDYHCKySXyNqItawMGU
vJVc0oJW3bgnZF3SeqZiV1Jhb63Z1gM+4CTz3dIXvIzl7dCpCqVAwvdTNC5pgkr2XXd+g1xua3eB
9IeHck1mrK9rZIGY/aWvUCoFvF2/JO02oGYx0SEqzZaV7cx2SvbsfuRlcDRBWcKNzkVlHjazLQaZ
zCeGLTwjW5759y3GNk31YNjNQEp+UKMxt44BYqXnRTwLq9x3pI/dW0OWJZMKR3huoC2I/GTp7J3f
EeWQgaONIQyl97I1zQ0x03gDkVuLE3qu651DYfpo1GR+8RWUJygnQVNRwDHEpAsq65z03JszULQR
lTVKpClhfoFADDR6d1v6CzpfqoHDfCfR5IJ/GtgMQhal1wFETIGTwOSojc6QqQ3zpeLLLm4YRZMx
FC+wZzeYJjYrChXbV28ek+IRu6lKoRQlbpI2qvLexRFyzc0UwUdZlioYmNgUsIgSAv59cJqgZllj
6jb2SwYrr+odOZRXAJSXnKbN6hNvbH87EmjxajUOdwA6r48JCaq9joPgPCb1cNOGrfwB1gXfGXjA
7f2QRjJdG1vu0UeEUYhVQRp63frub+G2T2i5tiniVnNnuPPOje9PT7Se4hc4Afp5V0kI9Bp4Z5+Q
CHrHgSx4/mTR+0WizTqSjd6gcR+caLfFGUMFhAPfM4dSJxBebpo6yVSF2SFOCigqyoHQn9w2ODlL
JXGwBf0YgFWrfXZYZckOcoDHEaTAFl6U8wBw+FixBj2QpO3ZR1U3L6BLKF7UxtqbD42WPevW7Zbr
qYNB0up+T2NU711d+3esgpximgTBcgP3qOhJQXjlDJ42RvstKZGTlmSF4x9qJJVNoJN9Q+cv+uUr
YHrRTAMvpIzD+J4EGImSdUqSNI4TQA4W9DO+QepVfFkGf44f2gFeInnsVyPNBrqa3wnrmmf0xZJb
W03RmrNAqPt2TuxOdK65V672wZsY4ocPvx8cmO3wuzK8fWK6nnOwajBj9QH4KNjCxqKNOl1469pm
m8e9mzAYYAvVB3rXdzLYDaJHKeRbDAUo1+xrOYkRVM+mfygRSAsGOMrBTEP1s2ui5NRPC7tzMAjb
lzTUx1Bp9RwYzZBPYKLzFtTol0rU7QXYQOFhpu24Hxbh3RjmWXB7a7qlNccsm+E4/k2ioIzTbhvp
kAMgHjyUlsmDZwQytk2hgk+9qAZhQkqA4quG+Kd6BFAZzBTYkOCl3lrI95i0VjV4WP3AqruR8BoD
DjHtkBHCRFoN5ZJXEw9Rw2mgGJrBPblQdoDyxyGGxVDkCvah14hyT8el/YchhzqxTiYRaBFsuxkc
mmLZtFK6+zD7wBko3ffeji1U82Y67pclDl7L1Q6FM4FZ88FMLKPY9U+LBb10WZX33VP1ln88TkYc
Qg3ciD046wbBARSa9rZc6ZJ/6J//bGfy2/PGZbfUM6wdofy4Ixx8LbVswfuo4+E+HOz2zYQNOrOM
T8W01MNLjySjULJqc6/ucxxiOdQL+Hpg20r2Fhyn6LCsffBKNeSpoYhjBtBVWg/92BmMoxRWVOjI
xxgHvEB/cEorUsFsHWK4Rb92sEoj3Ozm2MCUhaK026zoYefaMfds6pmnLYm9H97i+DGAoPCjMuN4
g9YFJJ+2he1QivGDKZGfDQLN9Bbn2L6XhhU+lBtONaq8FTLrQ7SPa9nvF+f/cEmZPPWkYzj98Gva
Ct06qCy6Hzwx1S30hcm5RWh59kZBMlNJimOvNHc9pM/zCWPGlLsZmUA/5CtFGeQUW7KaouXqN8nw
joFwc0tChOvQVjYL9ZacA4h5FXpuxXfV+egtYKBxO7QScb4FYAsrKOCdtWGeMmXoF6tiKQUSFd6F
TwgM5c6BWozcNVS3bCtjZL3IA78EpAIEDonTvm+VO3arF2coxVB52GZCio0+eLiVwV6YOf4CQekm
R9aBY9VsoqhLYqt0JgnPMP3Qd+BCyW+unWBvBVpatvFOQv7cISGq1rYILdS7guGjfa/tV+4nAHZz
r8WVN/nV9vV0v8nBf4a66tdlJNBPGKvq6zoHv61HIDGjFxnnYBjpHFomcY4R/+9wU+vPOajQkLMr
uC5QHy3ata23IkoQeVI03EFLdJGHTi9Pph3rOHtzvXTPw1bLKmsMnF2MDhueNpTbog6pSKEhkBSy
RrhMErShwTdzx6Ul9qYCoPIpqjZs/3lun9ql1uDxwTTEIEspcIypW29m5b0Yx/4dLDkHYd1Q7UeI
OmWREV2+DDgJ9TK4VCIrgXEGkvddAouEXb2h9YeEs72zSAN5TpMKkMQyIUU0hnw3tEGA/9zMgUaW
58hEWZFQGCI3MmJw+NjCt1istuhcz2/ayMmCutI8juuooDzTt2iykOow6JnfAXMxFSZEit1CBCb/
H86uZDlSXIt+EREIJIYtOTqx03bZNW6IclUXEjNIAsTXv5O1cvFMEpGbXri7RWq4Gu49A66r+pCo
Fgd4n/oqSuDL9gV3Qnb2spz80bCPQrYVDnDDxAzI6WlYbWy7NZuUDW88xfstqlXBPhNuv8CprZC7
rsr1n9ACa8+xTbsHEa85KwcZ+8zLmq/UcNgZTtrsWBuUW0/Ky/LC6wQmHOlWlHmw6Wwbuu4Wziha
CfGj8PDfGaeg+5zb8HYcOqXvQpPUBzdB8clCPum7ENQ+phbv96h546GUdg2/TwbG4T3W8YgH4ML4
gfqOPQiJgqTGEJaNei3ykO3hMGAdU+qxZ/B/XHTER90F1G4CipNBhvQwogpw2babET54me38AtyP
fLNkQh5BqSOH2nJIlOjeP/EJhRpR+m7sZMhHo3oEuR8HcjKjQZkTlkvfCq+ZtrjpoNW+zveVBeac
zIfmznF8f1Mit32A+M+wDXuhNqNVl9ukDPSRE6z6sUKKIDK4h38KrCY/2Jon8TjUA3iwU3Wqczwl
WTaEdwmdcJNWWf4Kuak3lGCq3QCW7i5UNEUaHhlTaxD2YZzgxQl4bd5FFDerM1Yo2Wa4iNzBHzIH
j8gzp0RfNPxRo9sahfdpmWQaq5j2T11a9QfcLwIfsU3bLbiHRbbFzQoyU03Hj0kn1KmnqLZWjxWw
636UtgGIrkj9b9pqMCTSrPJPBP5gcLrqBUPJUrInwJQFB7u3ZkCADvJ3g0T/I/y+u/6FI8GaRiJw
nMfR9AhMmzfNnuak+kmooTEsEcmjUyhxkr4XeJtB56hUiUz58B4OrAK/QOHARhK4LUQ0kh61s0Yj
m8nTqtywkpRuVON+sssbRr4FYQ9553KiCkyz1ttXw+Rs/QImfCXHjtgnSePtraqRYMBZxR5A/Wwr
xr7YNrgefh3kxACjasPsp4CVJcyB7aZ0dyPe2L9Al6mnXcHtPg4zR5w81/N+NCqvTqlfjb8USlwy
8tLKe/C7lDyFHJdKZCrJgyPri5cezyI89B+E8NOHsK/bh17i/44CFM7YtsIe2W0pqt0xaHPpoVKk
KHduWsmjKyVuO6hRZXedlWc7IXN+NzbN9ENyo8dNUXUQAa/J8LOHycXXkXvjeWhTurcKzzmgMuVF
FLKdD23Rd+fSHcrYEw59gQecZW8rPeidX+IRgXBXh7aS4X2RleZ5nFS4Y6kxB1JzD1yMtkTCUvIc
9GSF9zl2J6Ro4XTW6AJ8/nDgO78wFO9Z2003XKv+p7ZA1x7h0GgjMTYiLkJaJT+obNwdxCTSg+9m
Yp95gXouCet3NfIlG1+b9IQEevUMQyey0dDT2KfQunnx03R89SEGe7BJkD00vwJi6Vcg/Ecv4tLp
wIFo3KY+azlqHWVYfhsKbi0cAJGL/MZMgqWj/fzed3IfP9cke0Icc59nOV5vtu7Y2fb65g1lb9C/
HdfxvuOio2gE8r3bb5XjK77J0hypDml1xT1S4iy7txWvgWaaNArIcMV75m2LnIHHXG835CQvdiLp
sfUrF9Kdrh7MEaaY6bekZdY+aUAs3/dDad2PDuImIhWpfkBPQ/+pChuulGPFkq94++Rwf0zJHfNb
DsJQV+4MIAF4D03UoOhM1bhpguBSmQedGVbN0D0I3fExCfHrQbwWbcRMNj0Ekk2/BbesTZ331q4n
oAVuKjsbH3PjTJ+IPfIfQVBNhymYRieC/WCxMSD+59glhD63oPfFxuXfgwnuKGPIiv+0lvkJKSb9
GbRztlEupGE2qvY/u4oN3xpRYX2YWv4ZEHefG9T43UNr5+oI6n8C2nPuP4bgpz+UtAPuBZp0f+zR
zkGlK5q9JfD7gEPJrQh5+gu3bihYGsl28F28001B8Eotp3MH/UJsOjgFt1oArHMoLJeDiZ77uJQl
tm3vGCvBN3fdsnkNNa7TkYYMgr0TYVvBaprbas8lCijh5KudwqvvpA3oZVGeWeFvmA+XL4UCkSRS
UrWfJkh3SjzB4fW4qai2YFnNzVERO9hcDFefypzhIVwiBfDL13lDTspoGyi9Vu4MXhAo9MLTtIog
wADTvhT7KSAfBEdkk5UoeAGeE26QyUqfJ4qXr+hdc69Qiview2vm1W9p8YBLk/pU+KY4tiYvt6pC
mSKQk4/kTuccVID39ID5eaoqAtcKbhebgLnpc2uS4ckfhgevqf/jsiLnlrF22+U9KuEFyQ8dXiqR
Dcum3VhjlUaZzPMtcwX5M6DIfwddqe5xwsG4ZbkqD0gH15DzG8LYiAmP7MBjOwsyJ/ADYhJ5Ha/+
g2jLnggsvvdtwoYnZ5jEHVI6/pOD4sem0xnftm2N3IHTKeTI9ZjsUDEyRyPAgxjwKP1CA694BF5z
gMIfE08o83CocXWoaGkMW9tPA9x/AIOQbiXvO+nQZ9dN6R+8retjU3ZKApUywKRAQ3Mkcp3EeR6I
k+0vNWhYPQ05GLYO3iCoiPrI2wJTsyGjKHa2hbWZKWSgoMvVPJAa6XDNkdPZgnWYHLGms7j2unTf
unB6jIoc9qUgJHS40ld+lzi7lEfyjKwH7ypQuDXexScfBT3Ul3DqQlDf3VDujmeUP3Q0pHDas3F7
HTY9K8q3CqI9pkiaA/SKvF0NyfQVEOYSrm0Gwsz9vC384KIXVQI6U1Y22wNkcJ9ZY4CnY3IbDJbM
2BS0TNySA7kRe0gblqBH4Y2ApH2Rv96ELpxLFXaS4L0ZtpCKhmIJj6wyqIGecoI/PDfh7vo3FuCR
c7VCMwH6VfcQHupzvIaeseNeb3eJHz2XKsSTIifBCNm0NlOnTOV4hmZ8cymQiqLZZqI9jZmLBFB/
cAEUI9y76wCos5oVZOZSvy4r4x3uMEzlhM2NAV5dfu78lwZQ8esdW0BkzhUMyzTAqw3sn5gWqJi0
kbZ+e2ARXG98Yd3aMzwmcmRwF8tBOFUGfDjSbSyWI25fBn8FXb3062fo6sbCwTCkIo17k+NJeRR9
g/RlcOPPd/4ddE1Q3FYoHscTKn00dZItXqV75qE2btvVmkT70iDNgtuEZGrslKcxgI6465xttzkm
8qLlOa1sH0uLZxbYadhRjUkd4txpNin9DZWi7fUJ/rBlXOIu/I53yxJ5V+gq9So82Vl5qN18Z4/d
ym70IQ8OTV/+/q7p2lGAQaXs8hpqz0Af/idTyqJuLPEUdrpwY4L+qzWla3Hw4SzgczNcNWkk6njJ
pGKPwIPiySHQQMo+1Z21guZdGqlZACu8SkLL62iMCod6SNs6jEkbiLfb5uESH+8GS3dDDSBgC65O
n51yHTwWSGjd1vSlQ++aHgFFE6hmhZBJDpIoa3ZW5a/Jcn0Yvhj0WfgaPHHHyQUavw4AMiHucIRw
kt7Zefl0/ccvfWAWwYXqkdRDTTyG2NUZwlI93Kjd/4RNv19v/0MeEzowi90urNiYyLEE4Nzw7ZDU
7mNqX64UXkDcg180+lmjjvBcT03wMMHCWN2yNeHDs5D2UiL7yQNlJTAaPFTHOg+4eGzy4fIOph1Z
mfy/Z///IdAhGzoLcJniJkZDsLEBcD1wgFGcon0EoA53yvFtLJuYUPaS1PrYkkmsbCp/FYY++ugs
9FOXVI7lFlUc+qN7tkiImyRwfdMWqX+kZYK02XEgX/aFpRn8b0KxZY7P91JlSTQ41IKG1EiPWQdh
wIIl2b5vhH4EmJEdUOmmPd7fIyAFHBmkyPLd5g+S91nEsqLLjlzJkQNAZKYHRzWQaStqdWxC0p3F
FIwP8NrJn6RI3ANVRN7LQI0vQgq8KjpVUCRO4IeqBBYxfGen8lVoDS8BpEsDZA6aCheDGoXpe9vP
zDPtihDeYmO6T0bPO4RJ4GcRynPAHgWdEF8St/0M+LV1KHPi/iqRXTui3lkcmq7Td5r6F6Rx4MQE
FJC4T7xp27qDgdJb5pwN/L12mSXdQ5mm7i6faAZ40ITyemgxVFUHNT6YBHhrLi+3yKLwnjKP9vu6
ZXgqjYHy8XYzeX3IRz/b+8y49wCc2muHxkJQzsUhA5iqoBhhhScXpVHIrMFV9BPifyUyFjbaYLbR
9nbaB+0wITKQ5rwLS4CG2p6uWbkv/fbL39/thp02RdAx7IZBryF2imoSErIhMlzX95Ol5mebrWU1
DRxXyRQDcfo0TSOAtLaKjHOTyCLCebbh9iR1UW7GzyemgulFsi3qs8j8lcBd+vWz3daWyAhnGte9
BCVYcpTCR1nErAwNcZdmdrbZJvlkZ4VTJ6epgT8Okob6cejNPkQlOfarsofOIvWANrHcrQrpL1E2
5dtQ4r+3oDW97wbjfqYdd7cjv2SVQvAHd0CapftKpAWq5I34XGgUDG2r6O5RvgHesEqN9xy6gHO2
nvAfUYeSB8oVOSRENVAq5+YutTmAcVkngH/C7vtqp0mwxxNgfO5s9ZOTUmgAZ/rhqYCA9D6odfE9
9MRwQlYyQd63pi9jiMiqA6jNo6SClyQA3o/+lDjpRqqxiGkgAsC2bFiWDRqGrm7Po4Tm00FbSsfJ
BDX7wkrNTmXEOnk9SuJI2MEZGHyIn0ge9T9ZWVSnyhkvkpSqRgleed+4IN5naanhcbTVdPbKdLqk
nlmOTG0x7WGoVHwmXaPOg4FYX+GXGvQUMn7Vhe9+60NSny2jkRgHUjO7N6FgJy0kRSJAkJ9JVcjv
AaVTtU06m2zo5FQHSEuxTz6KbSfLoeO5T6zkhDzIWzl5wIKbwIHm3VCLoyf78UvrWcG9HTLYqE85
QI0OAbICQSaQQKLAKDcs2+WZKUCugJibaOwxEkAHvV6YVbHSLQF4GqWoaLRGFnHhAPjvjXjg66T6
DaC69eJmpImlI+gPi6n2jfBk3EOOqL8XSQ50LajC9zSTgKiAdHMHwgSSTAQAmo6TzyKxYGZNAsrv
C1/LDXKMbeTqNn+1GsiKKsgh3uS+g2CdnfFJryiUvqDkKq373uizHVr3NelXgnXhwjvXLO17g+tD
aIcnT/8EBn0Ducqo8M7lsBqwl7D/4BifCwgWHgDKeNkHp3EYTx4ukhF0+AH/cv+Al9JHkwODamCQ
YIki1YvthF/HMFMb4d+kAwJR8tmVvkdNyEHJPziB/XUpQ5FE360Kwi9sRnMv9dLtAUWDTMbJRzII
qgQpXxPjWLhT+rMjhhlmTVlGIbzXdE9NIvUWliivU59isSFj0qp6p2h2R0Aaun7oLHXl8vd3ZxrL
M2FLFykAH9I++7GEcgpohc7K4/PjzAmmYXbmgLFWdkQSPCDYyOLUaPUZKD/+ChuTCfi+rqJHG1CA
RzEh/UCrVm1B3UI6EzSdhzyhkC9NxbSigLW06GcnVBk0QRc0fngaxs8EOPiaCmhKfNJrhhYLj1Z/
dkR5XsbzRFcIKkCBtn6ooaUK9DhqC5kTIaFYvFmd291NTtBPK+fiwqE7t+UuMrz9si6AlEhwps4D
VXKDLMXK/X9hvObag7WRI7VG5ECJ3X0NIJeach47bfa5pMPKlCz8/rnwIIPeYDAUuK/lSb8ZKI0z
1nyRJb/xpTRXFTROyRwozPmnUObAVTW2Z74yLrpXIAeMvVHgUd44WPObp1BNiGw1EFxuFtUJ6p1+
FzFabf3h9Xqkfsg+hv/BbGvILN6MrMSrD17pESuHqLR7IO5hs2BF+JcrK2rpK/P9gIGjUFYEHHlS
v+HW8gAN6nYf2sM3nWvUPF29v96dpamf7QzYDhpteOrGAXLlMB4pgZdvyw1c2X7e9oFZuMPCCI8N
K59gZQ5JB3AxWhRi2EpKeCk2ZrFOzQCDMhvT7SJvV/RONAQ/U3bfW+nKPCwNz+z81ySE32chUYBI
2Z2dAgNiGkhzijWz+oUOzBUHJ4vnULzB8E+loJuw7dsHyBYAz1vX8lDaMtldn4Wl78ye834Oq2bU
8PEic78Bdg5t8Qk1WHFwrf+uf2BhoNjsoIe/5cClyKZ44HiVgUPyK0zZtyzzb+zApWPvDki4k0Gu
IHXCE/4R1dBOtPo/Zcd39bTSgb8qNB9cldilZ+++gEIlm6DancUe3tmfJs9pn5DyBAyHO5DQRpX+
5A0X8WLqpahktSJHnp6JndBusgXbxzp0VsAOXVuwA/dz775IgubBIlJsApeAo9zj3hxNWYpybJWS
Y+JMalO30I6YOktuBUBhZzMC41TqNPyKE8oBFFxyd0UbZ2l+ZhsKTXOFCh5UHwCo+lP7Pd+6kA8f
PXZ32/zP9hFX1mkIm8oxTqnbHkofvHcbEL6j61rJbbHIZjsJcCjTyAgLgEu29lxdqMoi/QZVML29
3oeFTZfNdpPciAHi9/gA+Hv6aFiVnNOOfu6LTEdtismtQD27bVtks42lAhmxTydsLMP0wOlbDf6N
AXHgpo7MNRChGQEQJ6wH4qYD2NcxHAYqwOuGcZH84OlNYkZ2OFdC7DFSQS+x+WLKg00S5LHK2FoC
cmG9zmUQTWYknuITBD54PuFx2n3PhdvtQODfXR+jhR1xrn/YuKBsdIDDxpoXX5N+fCwgpDOpFEy1
iq4N0cKKmluFww8gzye4zsdeeM6cAVw9E+X2mehHI/zD9Y5cIviDfWtuFg6L3tCT2nPiJgc3XHUg
Lo6p8+V6438tOT9qfRbXSEci18mgKeV6fnvsXJlvc6oh1iEVM8fS5D18HET3uQAKHYxrvMsn2TZP
SIQ3/5m2Sfeo24Hro6kAPZowJBEGEPIBQOcA/hCdHoeU+M2+pVDJ48oHr/X6D19aP7PNIrGHLOjB
B4175KJJD/k9wMqK1+uNLzwx5oKKE4MQNsClWawCRX/YddH/gMu29dntOzhLgDNVVOB2Vu0vGwL+
a0G91KPZjlE0yoBAjnALoOoy8N8FAfqhe7neo4XG51KLuYt7Tq9QBXL98ZQm/rci13c25ys760Kw
zbUWbbceS79g/snxX3T1FYqLux5Ix3JSKx9YCIK52iKKDWVe9cTE7qDh5QWWpdsjmXLb4MzuHkMQ
cp9By+fEPWAGWfBl8G0Y1pJi5Xm+NDqXSXl38+ibZJqKCqNjZT1wnc++ToBo/1PUn67//qX2L4P2
rn0vA7YR1H04bIn7BNxft3iZvMcKbs/X21/Y5dzZHiGkV1YWMv0nv+rBshn9exi1cCCZizPQsi9J
Wd4CNbDDuRt5Z2ArU1t1cIIOhg1PGf/gkqGCdo9c2TWWltHsBgAUUZu5oDjFuoTsVv6ERNiNa2gW
vY6DypZ08QxKHeZsZDjdNaTKkTO9CYZhg8b47ySDzCOyNkVZgWOjeC1hZrZpGs8cx0I1++vzvLBJ
zOUVWQaYQWYuw8/kGYozP5us+Anm8krzC8toLo5YDXzqOMfgKxWEx2lw6622CifiXI6nxtHAfLPu
7XpXFkLi/6QSRVi60HaZ4rB6JClMXKr7AODIrlhLeSyN1SymofUjoY112fFoHZW83qgggEjM2sVi
qflZSCe8ar2MjMgPKH8jUQNTDC5M01r6YWl4ZhFdDh0OcIqETTO0m2Jy0y2uAAcUIM8iFyu70kKs
/TXyercrTczBZcsWJu4cnwDU0NfAnK4Jpy6NzyyQcaXoZOJ47AQ1J2fDg2YHjJ6AwVNy46EwF0ok
niZuAxuhkwr7rTbNnZebLWDpt73X5iKJzLYDq5K0ilPlQrgIuhtTtWP6xtZn6YBE9b2fyB5JZuTm
wHNkFW5s4FxzH3jP6xG2ML1/NVrfTa9odZhOlFQxxHHhe7/PUAy6reXLon3XsoG++wRyQxOnPUw1
A+VCy8daO4uXfvYsbgsU73ywpqoYbBGQNj5b+tf1X71wZ5w7hueCFVCnEFgvtrqQqs8jpPMgGNED
Pmy2blI6G8Kr4/WPLSz/v3WAd0ME1adUNHnRxqmAjRO/UOIhPmZtbUlXMm/OZSv44GFAnH9ngSDP
Q2C8a0CMVtneK30eCSGTqEKt76ULFTuCCnJx4wvc53Tk7qkevG6vG0j/pl4a7iCw1++HwIapFUub
4M5DQnhbMAeV3ITzBlxwXn3Dzu9AIQtsMNx8063si/D1+ggt7HBza3JWdGa0+sDEvP/ageCFCI5A
7wf9ja/cJZbmYHbiK9+rFVRjstjY7i+rIclJOszadgVVu+t9WEIGzdG8EGBrUUanODGRfttkVQZy
OsoF+1bqAhTnEGwNayh24VCKU0oMAfsRep/XP74QKHOUr06gkO/Svr1oLUNio3H5rqClWhm8pdYv
d4R3CxikG4HAZm0MjMcmaNofmUW/Xf/hC/Niz7aPIQx6bmcuO0Ejck8d6FxOw28KuYPbmr989t0v
JwamcFT67OTWvcKJD7I/VCK3k1y7oy6s3DmgN1FW1bdQeYhRlisSEJ7pVzhFbkzy/XoHltq/BPy7
DnQguUPyQbUxXHtqeO1BPpR1TQXwVBvs/WbNQXbpM7P9w7PbvuPKYqccZEi/iJI8haLKvaiblQNo
aZ5nVwA19QJqjQr3i0RGXXXGiyoTa9e7pfU5C24WWkoWeQ7deiTTzSg3WSJXFtDHB0Uwx/MGAxuh
uJbXmF/HA3EI2AxNvCaLLMubjkYOYDeHyfipV/m0YoXwcW+COc63tcDdCLowPGXET55sL+E7kg/h
Soc+vtfDP+nfBeXqRFuOhJdcOHZR47jbhL0AxwrGFRTgpjWkxlIfZmGdgDVmTy6jJzhGeAC5gzrh
SWflvrTU+Cyo3Q46QBBDo9jCn6kV/jdZwe/r0bY0OJcvvou2EC5ETQFVu7hkrnVGjvuIvIW9ASAX
1NJEPpdesXInWOrDLK5DUQqc11ODXGT/kLn6brCC/fVOLDU9i+XCHlwaZk0duzArhMGIk0AxJN9e
b/zjOA7m+F7dthCChP3eCcp9HnhpITMPXl1JE5VW8ef6Nz7ejAC5+XcWZIinM8BmyYng2ezCswnS
KxGkIqJ0jXiz8IU5iNfLq6pWjUVi7lkw+3Y3SjinAEwtP3u73oePMStgK/7bB45k2sTGETzsrgcW
RtISm9JgbyoDRA8rCDSm7F/QXHhL1E0WezbYzv9+0jLKg/Z0UsawNebhZoRjLKglQzneNvXBZTDf
BQfnxUW8zof3IXStqxYssBRqyk/Xx2th0QazmLYI2LMQ7Ovi3snvMyfbQfLq121NXz757nfrEPs1
SqDAO7ig5/lfTLWSAFv6zbMYFniJl1mLVyEBHzkYz236+fovXlqeswgehx4msFnhnZze+1J2AGNC
RySC8g4SkkO39mZe+vmzI5lBHEDU4CjGELDceAJkrcH111IiS43PYpiGI6wkIXgQyxQCTNyCfENW
7a4Pz0JszYF6NXODQlvIoOK+vZkgD0FzgMIr+77S7hm37a125L5JvcP1zy1seXPUXt/kNLNaFNOb
5iFISJS6f/JVbNtS47OgDRMf4A5oBsStqeDw6298t46s4cZzeA7Ksxro5dp1UMbMxZBUBWwIM7iJ
Xx+YhWU6x+VRA0fkSuLuTiCZCJ1AQ/4w+YWAYX5b+7PAzUApc0q7qwFWOddA4INVkgefbH3bljOH
4RlDPchMyDoGe0OALOz/Zu4aR2hpaGYRXDLmTjbNcAZnUIfKmNQ77oBKEGgR7AWgCNdH6O8D+f/f
/cEcXlcKMWaVDYUFWbV4I5S6HyIxQIiAiqA6DFBVgR2qGWKrdpy9RwlkkEmZTZFv2dn2+m9YiPQ5
3E5ryMUqhORJWeWnzDH7rlavNzU9B9sVvHe63EPlHFz+KrLEsIH8bLWyuhZu9nOYHYUzEYxigXw0
AiwUCFbXdHoS43fPvEC/HpSXdm0dL8T4HHBXCDUqBvz3CXp/40aFlb2xoTMbNSjzrXRmYb3NzXuL
aShs2zj0FAKxLmzoGQdQlZWvbvXp+lQs9eHy93eHqPAa0OxrHEkF9SKTfp06sSXDGsJ3aS5mkQ7J
OqjaUoV7d+aAiW+I3PPKD45FQduLyAUIDJCcEneFLPzft3VodngPGmIC0BX2Tg3dDWkSTRfy+zhs
r7e+1KFZ/LMuT8yYePRkFdWDsSn8otMvZswBGsx2vcXTSEtNVj62NDezg1y0qQVWDNLrtABXSgzp
OfPFPclSsbnem6UPzA5zJLV0EfrozYVuhVvavS27U+PeuIPMYXejGqCh5+C+79b2DqpYYFvkx5t+
+dzgFwLhAxmCqoXApRuBm7HR5iVkw0rULYzLHGYXtJXIdDAh6sCccVAyySqocecrSd2FmGaXv78L
OV9NqikLPHPbiyHaJx3+5+iTzNZ+/FLzs4g2AbjKLMSPd7K7UtJnrx0i493Vdvl629jTf3//SFQH
rilMyjpbHzzP+2Iy3Gsg33p3vf1LOx+cfWwWwTUUsSiUXQkON4g2Qum1iS5i5tcbX5raWQDXdQaJ
Mxumaj4vHsvJBeEJNm5lu3pD+Ftq+Ojnz6LWWIGUYcGr2BtTyBABzXh2AzVt6gmHhKRuGMnAC2PP
hy5wOznpZ0hRgMYMaZF73y/LR09JKN8SQENuXM2zKIdcI+oUODti2+pBBv095JAcAZz6+oAuLLc5
Cs6HErKNtwCszAQEO5CYCEa1aUYK7jpb6cDCgphD4AJaOl6ahjRWbNoIeAw2azvs0o+f3dLZ5PG8
a/HjPW9b0u9t/tYNb3Vy49DMAh0Jxr7M7Rri/t4b7T7Xjoym9lPObqoNBHPYWyWrIG2TxIsvQosR
HE8vOqPpyga7NDKzIGeVlIo7l5EZykgn9xay6zr42bJ+JcoXApHOohxxAL69m+EEhTFyTt0NqHYw
Kl1ZMpcJ/CAI5z6/GGrQDFsD1nAtHwF7e4NWMhwPQxLubQ+lzESrld184UYwR6nZ3eBZndOxOCRj
JOEP7navzMmj3ik3VPyEbvFKl5YGbBbGbQcnlwEZiZjVwREmKcEe2NMt1RBivB7JC2E2R6cFeZGN
LUdPIM8KhOMLF9+uN7wwGXNcWmOKlPue48V9wOVdWLfltjSl2U1FW0Qhg344DAnzlV4sLNw5Rs1g
hEYInNG4NjWD0BP/NTY2jF78s51D2+96j5Y+MovsrixKKFdJFrdlAh09iAV+EmUAfMvKiC0sqrkj
MLzbpkSxuouDaQqhOJ4P37NqSECLaHuYD0HSD0qaQX7kEw9XXs0Ly+svF/ndrQRavZ6N55gfN5aK
ZO0dExQ24fi1shcuVFGDOXwtyN0uHyyfxj6CQ8F0vbMPjQ9JKpjdTI4FlbHHENr0Tr2q6LC0np1/
7ykZBLoTcJihaAtnudB/E9MbNKWjsX2wsy+u/GUHT5X4asNLDdcXyT4pvBWvL4+/NpIfbD/u7A5Q
VGPuwNrOxI2jNrwrv3gEOnBNCTyjSY+wyYDBnrobO37QlfpvDKARxnvv1ebpnSBsD9HgHWn9cmW1
Lk3tbOegSlt1QltYOQqwAA2tnqFDfOdX9coWuDDQc1BcD1ugUecVizlcLRLlHlPTfr4+kktNXwLk
3aosoSnPeOJ7sd3AzWSE8HizhhVciOE5EG5omhFCkYrEBTAoWQB7g+6e9TmI2GtYYnfpE7NtQonS
bRi2uzij7gihNZkfUD2QMVdJiMRUnmxM01lHQLPSOoK3eH20wHt59GB2fSSDN8IGByonOXU6viky
aY6uSqGDJs3wJ5xAApj8UAAPAFncKiD2l4mX6s0jFqTbhlql3+CMMcXOKPh3F3jIZ0F0OcJ/xxnu
mU68PVzZrTNw4daOdXDKa0ove00yDzWZsYL/w22Lz7ksynczSHoKqy6/xsKQcBgK3PxLqbwXiMas
pUIXVrdzWTrvPlDAz5xWXcDiDK6DKQjKFcwMlPXptgU4u6ZAVWOqQZNQsRW2rxxMiTCl/11v+i+I
54NdYo7NUxS0eq0hLVPUbf87qai1TxNRH0fbl79SHADn0RSs2hhR86dBkrGPkG1Kniajh8MgNV8L
hYUD+i8t4d0QKiYhQO8YaNxUlvsgQZZzIg0v56e6Z7D6g4ALPK00PAeud3zpc7P9yIIqZkacUMVJ
AatJpBfvZAXW8OiNT1XAz3RoV27ICwWFObwPRELI8MnGiXPtXqxQOg358CJ34DzVSJQgJbQlbdqp
jV/3EMqxWc/XjoCFVTk3Rp5yGGYVvo0MrU+/CMuBAUkVTnYD0elVAZilb1zG9920WfBuKmSWN7Hh
5otIh/40QXsaVuqrWmEL2+/cJrnFSdXC1c2JLZedC9b8Bn+hW9kYFjZHcunVu1+fsBAaq6KEWays
f5VdzSOIlpJNbZxvg908X19qSx2YbQ7wrkOVx+eQQXbSRwEfUkh7rqzipcU12xmInqwhcQHNA3Ju
rwU8Rzz/nhtYxgm83wfIdKLy5nprw7U02c6/wwWtx6SGnpAbd1V971bmSVX0DYLYa5eEpemYXVl4
U9iVShs3TlITwonR1jDnKutwF1yOqAKKM2sskqUvzcK/9LxCQqqljafpXNUP1NSfuPaOBC5vN036
HLBne3bT2IVoYy/56vlPNYyGrze8cC2fo/GMXcNDhdZObOphXxjrjVnWBARDcK9y/cudmh+elb9d
/9bCyp3LcCLzT6WnOY01THehnQ7/n1Eer7f9l0vwwckzR+dBZblxMi6QtJmc9qV1xuDJdfPgKVPB
+BkMAbYNYaf2J20auCF4IZSAR8jTw+rsYjQNNjiPbHh6QrjWT3cDKJYwNCsbmAY7IUDIJXJAUJI9
WoNr7uANHzw7bDAQihigIq/a4OCz1trLVOqHsvYlTH48Z2WCFiQ4YLT7b5QMtT3wi99ZrOFsfRBd
hfkJjSq/4siEd4mR5etUlWKbKgGtZf9/nF1Zc5w80/1FVCEWAbcwO97t2HFuKCd+g9gEEiCWX/+d
yZUffWaomqtUuVJitHSr1X36HJ5sJvAwR6OyjF3TlCwamr54vbzKSzuo+R4FYR93kPA9Vn/WfpjR
Q9OzdAUrtZRmNDX3k2Vdp2ym7DhoIHrmu9AgZ3PkT+VHkRTNse7b33NbvvC+yKGxLLegRYPGV24C
DIauGxKI58uzXLjMTc0vgefen3jP7LhCb6GbdXHnVRurG2gEQbjfwqVryIMFt2FqDiqAKyWt7GSM
BvAR1MAZqLDYizEhzYgS03X3han5JnAm1iZkXEScWBWPrMS4h/bwr8sr9f158HTIYQoVhLS0CxJ3
Z30xBqbrblx9aywNrj2ULCuDNKMlEGb7aidpXIhif/lnf7/BkDD5r0llZeYUJWDC8QRhwUd0oI+P
RinE0bABMpRNpe4aWtAVm1n62HnzvwQFXIAhtigh6uxnSI1vkRYSD+ia7N99yoe7sUlQaQOZ+MrU
vr9TgWn779eI4ciKAPcWQ/L+UA7dxgKSCG/wywu3NLpm/1NVpNzOOIKnoXp0BVCsaXBbVPL9uuE1
B9AUENeiBAhigQxt01QQ5/xZdWvtH0s/XjNrdFWBbpimU5yKtgjdpL63R+cPsJJVdPnnf2/Ong44
TGROIdqWmLGD7oxINtYBKpJZCB7+P1DSXqHcWfqIZs5lXgtjKCSJi+StLyCcVj46FbqqrT+XJ7Fw
XHW8oUm8gUwl6Mrb8kB6vucOFHDk76rqn4tm5bJesGwdcZi6cwYOPiJi2WUQwRDJrZx5sLIL30c0
no4t5CVnlZQzjTm08w7KSm67lN1BCBOml9IQKZJfdFij9v7XtfX/ww5PRxpWPfQuznmXuDd89aCm
Kjsw0LIkEdhrUgixBuxH43lqerIJzeROpk7nbsq+syQ4cyCoY2VeuUtLH4IZDEhhezuntjoagOJ8
dkGLhu2GzMV74LCgQ4KNZ3J7eZsXjEEHMfrpMAxtUaEAhaKccwZKqLtxWHFC378jPF9zE7UyW0XO
gR7NkrDvnzxwhfHCCc8Ch42cIKDVhFBVXYmQlqaieQ0TAmQMoYgTIxQC6NBGlEZOxHq+vFAL9uZr
XqPMU1COGeV5oSC86jcHQMmgY4E+/X6NombJ5LQwoOPKgNprgncQ0lx+D5GOHjxUxgDoE4RJ+rUQ
eekzmucYC+VJ4MdEPEKkuJkgy2bzY9/HNtT2mubjquXSAY/cg/r4YDDUjjoHkNsUuel+585w57Wx
st8LO6KDHHHcMsuU6LTz6NFuX3zHgHJEAkRMubluDucF/HJjD2Pb1K6LQmGDc2q11Z6rH4E6Vp5Y
uUYX/J8OdQysEdw/yIjGLu/veEWhe2WuBNELxqADHZMgaF2KRGs88AnP9ywafRVyteI1yL9moW/8
naeZtuVAf84z8Bpp8rmKRojvPXZ1Xh0gMSSSqOyT5KHIgQdBP5xZf/DGJ89pkNLb3GxhOsqtIUk0
W1E34L+GgTCC/ewMikVzZ1UH8DITVBt7q9yMI8TnyAQCzYCx4cY3LLZ1qso7NInb3zQe9zacWu0h
K2ZwvWaQVn0hZsa3Rg015hzaudsk737i5WTdDl0PqMvkeHuezfTMsA060SAJttwPHIjQdfSxDEQd
eazm9zWUye+6HOXhwQI7cDPhMgxB/U4OEKVJUUdMnL2k5x5PSIZBk2xsANZp5ullbDpoKlkA5tvu
MBwltOKOCRIaUKNXSX5XtAE0I+0AKjNzZs2RY9rOnwRoolhOFb0FQ9H0ym3y6HTZb5CHxkNr+Xtz
LNuNLdP+oaDthqX9LjWgsqZUlp0m6FluIEsEdxr4CbSJQch2w600hw4uAF1Aos32tqOijaADn2zm
scmfJoSgJxNuMt9w28CUmel1v5mBAhVJuf9SWUEybyoFlikTksZbbKnlYNl9CJUxL9+A1NQMnQAM
712K1ObWaGtVbBg0jdfStkvHV/PlRQ1FAjP3wflugCXGUgbE5MdE7ij0nlbeQ0uf0By60ebcyRuv
jkcbubmhAzWnC437CCjwZiUEWfC0OtTVVhywzCapY+kUe3eUfdSZxoeB5QS8XN2wwVjzhUuT0Xx6
4/noP8nsPnZ6MR7BgcAe24nZANv489tV3lBHtgbQQxqCGnTFwjLQb5zRah+MWfs+V/l0a5lesXJz
LACEITb3X7fbqb4tG8iTAUdkN2A2F3JfQ5DwM6jG2tnakEgOSVv3w9bjpfNYm2bxN2+d/C0ngWet
OLgFz6zjX3MoBrto7kCL+CBzsKxNuwoxzMqxWLi4dOSrT41gKjKwF8+5RF6q+mwhURRajr3xRuh3
X96upRmcT8qXy4tOc02N2W5gN9mpp/nBZ/nK4iz9fs33c/QIte1cNjHv+0eaJ2MIyuopFMAslhNZ
E9tY+ormAqAaQKFs6jQxSPejvGh/QsBvV3vJnV27u8trtGA1VHMB2UA6iGdn6GizelQXoWuYAPJ1
y1soh1/+wr+S6zf3JNViOmmhqgAdRCsezVwCOlN07LUcCYSsoZTZHLsh5Q+JPRfbsU/UQcnBO+Dz
6XOa2EPEaru588GIvQ+KYH52rUlCbUCS+7S1Wohc9v7eaUj64ieTAwLr1jBPdjtAEGGe+DHtfEgp
+CjDgnBcEgDRPRuUvJfntXS6NH8zjr7ETPo2dnP1YxLqMeXzyqOQnjf4myXTsbW8D5RRmXMbw1He
EbuD+jXAhOyOWRboUfNing7SBIX6hlVZ99aBxupXg7D5prSNap9bnNw0bS9/2FbrHseOVbcClrD1
IeYZu5AANSNizfLQ+IxEheycD3cWbOc3Kfkj+q6LTRQE9knOIaCUUcgtA8cP1EgSgAtfGTM0cKm/
z+pxOjiiyE+Ow5oH32T5q1l21pshnGyXsM4/zNBT3/KCqldznmtw7o5e2FfE3XiSDYdxKvjRgW7s
bZGO8yH1hRO1dpmd8nP/AEBDdgP90sFPD9BWUFvXk9UU1i2UC6KWWc1dVfrOvCkgsJwfA8r4J/MD
ADEhhBiEJDNfyYg83OWtXrjEdDyyZ6bErJDhjpn1qXwKrbIzUYMZZsYHVJivcyk6LNlCwJLOHbo+
iNvl25GP6T1Da+unaY7uX8Ld4LqIWwcod0niyDkRELSD2nTouz35oTzIJ19eqoWUg84ASifIEzSF
Z8ZSFPE0mI9WUZ7KYngavGzflf7fyZxWJrLgHV3NB4tK5KyDI8EFVUF5kx1ztJuU/lvJpv3lySx9
QfO/kkErZcyBajIG0NaP0E/vKrVNB7cOoZl5Xe3P0zk5iYKyrpdC661LoHrdg6QR6n3XMV97Oh+n
WTcBhKDB7z7Ll8bpwhqi1Hy6NYK/l5dowQvqHJydYVgDZxKUWSKvNrWaI9KyZsUk/vm7b/ygDj8e
7RpKOTI7p5TAJQ8UOlo9INwLQUMv8zaW66QP4wARWN4Uwc3AQMjbNzWIT3Ioum8bkhW7MhFozUte
XYhNIL7owRbm89AqhB0lBYWSMDP6TTMJzkPXz9jWAtgkcv0kO0Gk1t1ahtc8MpUPt44LAiToQ4Kf
Vd2VbHB3TU0zjgfWWKG5cFIbihzhM7FqGmYT1PWiaciSH0GtvPcWWtCQ4pL9TQER2CMUIbq3MU9S
KB/WzgBui+KvNJSxsfy6DcexbzO4zVbcNuAxAM7UAccW6pHjkdvm5G66pim2YEqC0mbuG/dznTTm
yoIvgFY8HYwNGC2kBixqnPBs3FUNJF+7aptk077MICji/vCSN6ir3jj9S4sXJqLT6zysTlWaeTbU
XWuZnAZT/PVmsUFL/4Y6/OnMzOJ4ayDYBYPWCUuntsgpZEVUnIzFVpb2piDAJNAfXr3G47f0hXOc
9SXmbDnEXaYS5QDH7ENI2Iam/9GCOoh5KzwTC3eRTlVqpASPHGkaJz8xATdB2ynhhwzM9vzFyNaY
P5dmoTk+x2g6e6gxCxE8D0juJWxCR+JN15nRVW5DR3D3zK3cIJ2QFvVrQIU79wHN7/2Vg2sBp9X7
jVkVKPNV7Y3HIZ2CyOLyz1643Rwt5kOyw4AUDkj+S2700UQH+1habkxYcEDAmcKvsB98Hp8uf21h
F3TINtAI40AkneNEbWo5PCo0kVRjHoOHdSUBsHCYdOz21BBbmcYIAl/ibgNoP9teF3GQBbOS7UE2
tWLdC5eEjtp2S7dnU2vPSPCUW+hwbca1KtzSyOel+2JuBSgam4rYBHjwMfK6LgurKXi/vPxLY2um
TAYbTjfowZ+UOm8gfXrjHf+8PPR5iG/uNR2OXbZq8nnnkNgtHISsVmCdUPpxt3SQD9d9QbNgq2GI
GA0PNpCzHARdRv40N5WIoILhrrxSltbH+u/au74BxvJk4LEp8/eOlXdFs8Z1uzS0ZsF1Po50mDzj
BIBtxMRfnqxVPpdG1iwYHBUB8o1QNjFsvE3cuK3XSp4Le6rjpDu3h4RdWwQnp2r6DUQNJVgBbV58
pk3FVpZ86Rtnv/TluJtZjwjPosGJ95BTNwvkhn859nXQLU/HTOc5qoW4/5OT78SIukI6/6ytVwKl
0qvOpE4Y2tLUdqEPEJys6bZPaUSKv3XHV1zzwsbqSORWeMNZfXwG2bkSuy4hxoYFDV0pNS+Nfv77
l4UnpJqEmeDYZPkQFTWaNQhfreIs7apmq7xyEP8wCjkU/1NZJh4Zr+AEWFn0hStLhyGDdWzy+grq
UXKyYwYXX9CNI4cNSYN9I6CNzVeeY0uz0Gy2y8YRem6NdwKHjjw5WUI2Pu1nSMJZ2QpxwtInNOO1
pvmMcRqm+EyE1Rz5fJuZK2HVwtA6mHhmXUUUR/oOIt55SLP20Q+qO9+/Dqzs6YhhxqtEpiiZnLqs
tqEZjjxhYm3Quh6PnfmpqkaGZ2Q0c9Z6qP+RhH5zx+jkoYQidqh9GxLiP/s5ku/BmwvJ4SqkN/YU
JmFzZ76Mv56bRz8N5+fLBv7Pkr/7pnYdD62Y58lOZTzWLtkk4KR0ogad3L+tYU7+59ZutXMp66Fp
YgBROMrOfZ6Kotg1UzJsVVPiPIp2Mq3IyIT4K0Y+3YPPPvtfWds07AkZe6gHymFfCJfhrSwL+WZn
uW/tSv/8tksrf5DhPJXZJ+Lkai2mXzB+HcsMmnpztJSEhHOXndTg3BBur6RLlobW/EphgNPayZWI
u6y8QUjwUnPyeXkzFqJHnb+0ZmXncG6R2DP/BsHvtPiT9SS0iyuH125/H1h+YvWoDHtpeW+J4WHk
xqfJwYdjNmuthUtT0FxK4g++bZiI7hpsq0+qkDszEFyPoPVd8Y5LX9A8Sju3LupTKD/z0dmKbI7U
8MtPKxzItbDg3yn5xiZ0vDLrUuXKFEkkYvTOkUiR7RiIWH9JQoJPV6TsHmSXzs0khy4aC+lvS1Pk
Y2g6TobSZ0VxLMBfCBwyc3bmMI4rvnRh5jrauYQCIwcpLIlFw4fbehLwESWqzUGNZoACiuTXrbCO
dM4gw9slLUBaXTdARhXCcYAlB5upve5m1sHOHcmDoUgxPkq/IVLlm35V0X7hTtDhxhM60zgloCqA
+qLa5VTRLSgYBeSRR7W7bKQLDzCdiJSWJZ9GpwcOHMqse9InWwvMP0hw97eCZPtBZitVmKW5aDEG
gJyGmpk/oAG0LV8N37ci1c0E+oTAgq/coQvOTAcLUyEdXs2QgzHIjQ2SHDS+rRyipV+vOYIGTb4u
zr+KBY0dEIEIowjtbgUnsmQJmg+YclPamdNMcel/9DTlEUDt9hn3/xNFqXF7eaO/nwHV4cHEVeY0
21h/mZVq2ytQzhdEAU/BxpXL9/vVpzoBaUtryNC5KFK0hkVCtA2CRnpeK+Mv/fzz+f0S/4K1XiqR
GcYJUsJ9CG7VkoUg2syfCtZPaz03SzM4b9CXj4BTFXIX1MljSJFv3HZ6UF3/dHn5F6IhqoOBs5Ir
ypIsx2O1ng+Itqs6Uk1lhohZyN4oB3PjOL77OHuUGnvhG/MvU9gzgDm0biMgKdNDEKT1Ry6b4NFW
Qf7kOPhbF1Dr58pPPJ+3/39R0OC8LF+mP7hiGFJ1fk+P6byxrZ6hH7Y9TVPy17ONny0zHhLEjZ47
Po9+v0ZztYA1oIHmGUDTYEKiEapmQP8g1Yu+cKimhqkLFeBhFukGffzuwZR9DqkZiLfnfeufe+1W
fMb3xkcD67+TdhLJjO6cgRoC2LRfASpHxGAcwdshDk6fNCseJFhYXM2DZLZJg3wOpjjx+jcVNJ8Z
pBnQqW7czXioBE3ZhsYo7xxqrJF7LZmM5lZ4kVhG3kMOKEPdyB1pSJyfEkSE150WHZyMk4L9YhDH
8J00KpkbpUa7laYVWsmrPYltW0/PY96FwJJd/uLCTulIZSS/Mon3u3dyLLElxnttQpAguemLqwIS
qoOVSV80CR53M5rB7yDlc2zA5zAzsG4U0+PlGSzsiA5QJqSsS8vOOZpqbgvIbhP1EYCa5PLgS8tz
/ugX6+U5KTwWVEjEA3EWQAJ4cgFphirdPK1s+fexAtWhxDmqRtzPCx63Heqd8t5ysqNdPKPmthmK
K5dIcwbgZsodpmAmHr+naGNPnE8/WUtFLE1As3UfEslu5nnQCxjSCDrXYT/e9U4RAfwRFf3r5X1Y
+ohm6FB7bM0m9UnsGPahkgC0+JJCPsZnIaLaMnSIuM516brmLgtQjhwMjhTrm58DERCwDSAU6D9Y
g5gsHFgdQYy8OaDi6KeLazL8dYQ3gvV4OAyuPW0uL9bSB7R8opjGdPDEBH7Ago8RU2N9wGXAHmy0
56x8giz0BVBdvxwVMQqeHJBPVxOjJxsQ0I0lOvOMzYRYxCwI+A8MCoigPwX2figatUvqlOcbL+Hp
yZiBG52AQt76c4r2Z1PxQ1N58w3gNuBV6H2X3QnPbGIbYKIbUvcqHNxJnhR6WsPZG5MbqMKmkWx7
58eQVP296wf13lRN99L3XvI0WW2zKUTrP9lpQw9yLP2NKKwmhHKMtQHKbt5II/tNlVSblvroM+6E
QDGMDNu8G7J7q5vaLhxrc7oHscIYBWNeAYUgs102qul18tph4wQyP5Yqmw/UH8ZT7RrFiSZecfRs
9ccFadkOPA7ZCfFPejeBp/kNxH3p726GhmYInkD/b5YU057mXb0Xsylu6mQuUbnuxZ4TcOcnUFe/
axMgA7MJSlKjsgU6HYP5DYipepfbhtxSUbJbvytROO4s46wUICChSGuI/IrGt8LUsiR6pCR/62nw
l9aVigAoohF8TBDPpBv2CqQO0aSkH6siaCPgffzfdKD1jpt19eZZc/rW2SnbMD/tomAy7xm8bZgL
jj6OeWiPfZv/T/iA06J2Xh1cQUDOr9LXtk2tH2U6DLsBHKfo15ynyM68D1WZ7KWC3vWt75TljfBa
/pR5PTh/hv5MNQjoSjOv6dYu+G4dhK48cy66s9dzbJaEdabgK7r81wjWhE0mUYK/ztq0K0IBaQfR
oBw9jsJ4hMD6Q6rkawkU83XDa/EjJaldmU43xa6bgzv+gbdpqKY1Io7zKN9EpzrvbtD3uRwYtJpk
jqZrUrzAkH9f/uFLQ2v3AgVxVFa7kPsQoM5xjTvLvHJg7S5wG8HQTQKeXTa6rzSb7nriXJXtpjp/
blb1tZoAdsJri4B1BfyaZEOTlafAglvWccYGK53GQadUDPh05EO4Shg2eGfXeFuXhte8fjcXoDeo
5zqeHQ4sPXNBkWgh7k283Fg5iwsWpYOHqwm987zh9KQScGiVlL05RrchbKw31BArEenCuaHnj38J
uQRNstGlNo/L5t2qf/Td21XnUZenh0ZLJqoKDgot2O29CcxhFlpzxVZO5UKEQs/T+fKzUwoOTA+P
9XikZ3JpKNOjB8Ftu113jug8f5ruCAiR1vi+l3ZbC+kMXiaeM4GQFLiek5J0R1IZQq9nxaktzUYz
XoLezkRmhoPnYyZPZQ/xVkFwAeEB2UAGogy2Vt7mz5d3ZmkumkGb3HRK1tlTPAa3gJ6GjfkYNHN4
efAF8BOl2ostY03fJTNGn8FgfBIgQT0aieWdFKoTUZI7yW6cWh5bRvbDytN+DzhRFal6tI8jS+rt
5V+x8FDVob8dFCK7qgQFf9Im+TNYdt1tgnrjrnaDMKipd5Rj0O9siF8f6qYhK7HsginpCFfTNAZl
nwWReurj7rtvszXmkYUt02GtU8e9Fn3FCPzadl+fUd99Kx/7sVhhAVo4fzqcFUi/0XAd+MqhxK0H
7WPSPZXZcy1paFtXJU+pDmrtRnBQzS0o7am0b0tR/MGz/mCmyZUOWUeyFmQGmV1Vg5cg9W7Azbnj
Vc5Dj5t/L5+ppd3VXEBB68R2jXO7t+88MNd58+frJFOpDl6tiSxV6UKqQBIZenYZ+mjnVfThuh+u
2btSjqrBD4vUrDEdmWfvAWZd2dOFG0oHrkJl2/ENmUFMtv/R0b8A7oV+/U77tfTPwprr0NWGAJEg
egdSMp7V3tYAhx55P7L95YVZOPU6TnMCryaFZVWx1eRN1FR23LvB3ZDXty0zN6lo1oB6C+arAzMh
I5tUgYH9JRng+JyECpnfPrsya6IDMkfoUPKyLKHSYbKNAQx30pNItE3Y2+XKBbU0g/Pfv1y3wgla
WvSjit3MHI4AQ0yP5QxtP3Cji4/Lu3EOnL6JjXVMZlK3BPqfbIoVFTueNfkm5/RjHNBKx+fyKaDj
DroF17lqnVq3SguTVwVEQY2ChwkUxunKLBYsQsdkTnXiloGDnixSWX/YiApgR+YBTzjrpmjHtUTs
kl1oJt0mfOSDCpyTOZQv0p9+CLBdXd6GfxrW3+2DdoEDHeJOUMpGCSQg9nNVO8GBVgEj4RgYSCoy
Z+jASCp6iCwo1mdRMNDuSTZNuk/FZO4Hx/Sg7whEZLbvg0F9tsAXoiwalFkZDpVlRqLws12PruIb
q26zk0GM4RGpDPJKlIGXdiCDvyxJccd5VmaF6FDo8hBUjvWd2ZkyNFt3/A19zwmpomxNP2rheOsg
0cLNhF+XBd6uc3OyUj5ufJk8i9r/cXlRl8bXHgtBZ6lR5hBXa60magf3w5yafdG0T5eHXzh0OjSU
dZPFGrSIxU5SHlmTHtKm3jETsjdztmIwC9b5j7/ziwPw09Tq+mQ8i7ZN7ODM9jO4bfYsQcrO6Pxn
K8gPWVevlSqXJqS5G2b2oEA2ID1YCGjrNMjUlv8T9LVe079Z2o+zXX2ZzZA4E8+SzoptotqN8O3y
LbVL96SEa60s2MLlopP5lmDTA2ZxxJ3SzBGaq6NKvfHxB6MKunQrZfulZdKeDVyVc5ZmnOAR5N/x
8/KbjXuYpbhJUVxacf3/WEK/cQg6U29aTIUNBhcZ8zIad9mddUKPWVRuTCM0IieUqLRvjFu1NXdJ
eHpON8ld9Ua3a59fcHW25o4c0AVaKPCj8VGJ6rUemL3rRUrEyntlYQl1wKkXDI0PHj8RF/Vn46JY
Yt+PSblx1moBCz9fl6onJCUgZwE2hgk/CnzvxpvodS93HWk6jJmV211uxSaRz6AJeoT28UpktLQq
579/sY9cZKScSwxt0f5YoR0HfT0uC6ukNkN0vYmVo7VgIzrctBGTSxp/RP4n7VIIaBfje1Y5Kdp6
TBo1VlakoUuKtfL70qQ0owfddC+LCnRwdMa7QNy34peNfummuM4aLe2B4KQ5l+CHlDEzdvOM+7L4
6aDsbXUrN/O/M/mNIeoo1MaShCfQOo7NyIn81+EWWMTqRxc+zCe5LSJ5sN5R1HKezV21MY7Ge/9W
v1W/zaczJ/TGOyJaW9m3Bfepk+H6qi7mNGVObMlg74CbexO0/DlxxRqb0JLVaEY/QzbaHSdqx4IE
812bNjly5WRa2aiF0XWYajk5Qd33KdaR2Eclyo/au44cj+oIVT9pG8LTwonl0OQ7kSr+jDIEHtWX
L/qFhdfhqDjC6OJ2XDAJjsbeN1WOmngmwqS7DqJNdTZbxA62MXjYWSgEHKUcb4okWPEpS7/9/Pcv
PqVyDeGruQfvJKn3Hb89K+8iRbdyJJf2VDNu00iNIUhsO67L/lOa9Dgaye66RdfsWtiD6yqrduMJ
VDBl+1b5YJya2iu3VLvDM4A1RqdqLXBbNbcd9ba9iV6xImvnlXVfWhntrUAlYxlYwWzwk7CjEA0C
tipYW/YFD/5PyuDLpuYtsVwTHG/xeO5IKkcW13VyZxUVAymXBW0fyMBe3oWFaegI0CFH1U8lkN5w
wfofZd3QbtLSWQnWFs6mjuMMRlCHI5um4sJ6cScBATxkd6cr3+c6erMG2RDkmpw+btTwxzfnn5Q5
P/MkuEtIeR0Gl+oIzjTwZEDqAdZl+/Mj9Rq2BR9bsSF0ppEsHLG9vA0L9LFUx3OWsjITxqgXG3JE
bOCUBXhqUcdtweizGx3wRYaVaNRpGptm55Zi2Hl23h6MxusPIK603v0Mz8HLP2bpTGhGT8dirkC6
ZEMCcgrAhEF68p7kyruOPYjqBLK1ZDwRZ2/uATFs2x9O7h67VaHwBdvRkZ5z6U0y8HIVc7fYB9Mr
oxAVhrR97v/18j+XV2gh5jE141eJwanTnm9q4YVuc0zc6mCRIiRoWLj8haU90K7qUnkozAcgaMt4
GkRpjvZ72vCV/OICha+rIz4hP+FNaQfTMe2ii/rEY0+s4/JBKmXcddlctGHFhvlmDkx+zGwudyhu
NPtZGc3LYA22DLsUGhJpOYv3a+br6ghRr4AALuwMvNCqvFWD8QT9mSuHPh+UL850clykrwtpxaXw
0lsuFEMejGVXOVA30GJ6I8mbvLUR00NbdDr0mUt3fVK7j5eX5XsP6v4/aCiY/J2+wWEeuo/ZuAce
PhzXOhiWxtbM3MqmxCndTAHTKXd8As33mWwtfbv8y783EVeHbpacI31SwkRkJ0Jm3uRDtcchCo3y
OlItV4dnjh7tqrE0nLjM/eOARrVwzJ13UpO1dOD3yRlXJ4qtWJ27rAvOjeACOtlV+2445QbdPbhx
jDYsbObik9nKFbC0HZrF49lpWTzB1/IAHB4gkthKBrrzwEivAjECSvRfO/AAqcm9Bus1DAUATEO9
teymDUk5PgZjMaw4roVp6FDMBFpeUIChTuycY6I69x8drtDWNa3MYml8zZobS7VDa2MWCanDrATd
al6HbFqrSH/vd10dhzmK0QBlS8djiNy9tVP3wjt7reyyUMTF2/6/OwA2xaF3Gzi50VXbSRC8l/Pk
lTLwJvnoRlM1gFkF0Li1Lz6GKb8zs/FXmSfXxcTQB/7v50Gg5dk4FjBJ5B5+mpAcORkAlm8Jd9Zw
oAtW72tBvevZAlBlBPVjQJ+98nwlglAycxWNUMV6vexalvZIi+15X0IgesbdWAzJDbHSm97NVpIB
S79fu9gJyG6qWc4k5qkTnnm/fS8y7b+JWoMkLPgUHZjJvcmFnhqIOWere+ZzHgmb7lVf3dcFSBQc
YJabdOU9vmApOkLTnLk1JUAuxwWB+0LOGlUsFN92dtFcd/fpFK9jj763IFc0pjwNK++HzVYGXtgG
TzNymSZ8qN3CROG89EIZcP6SAusbzb7Md35RraF0lpbo/P0voQHxOjsoBSZQgpbNLm5T/DPbK1HW
wlbrHK9T65q2X4LjdXYQvKmbJCjDaVagNBchqZ9NiBFetocFhTtXZ3tleVsmWYqKaw9GqH3SQjo9
sYv6ZRhM82ADgM+2ZpVUeTh5bh9loi3LjV8ItpbtXTBIHX9HW9Re3AB0qLK1Psax/JD1GiPY0knQ
bL1yBrcyz0S5tZnvJ3lnpk+eeHLyNbLHpZ+uGbyhylElA8b3zCKqeAM420rYuXS2tPu8t2zfzIoS
QqA8q6IZpeQdOo+tCKxFze7yxi+cMB2Lh7RlP6ZT0sWZzze2/ZBY9YtJHmRr7w158q+903XKTyJq
wpXnuzH3h6gkYOlSn96Qbi/PYkETxtUBeaNoRgSK8OfNxn62TjSqTu0P73cQN8d26z5MkbMttuVz
9ui/m8/BLTn1N/mhfCx/8V/U2q7BAhdOgo7Yq3jaV5kE9M01+Uvldbf9tCYOszT0+Yh8cTOAASae
RP9LbFrtoy36V1+saU0uMFi6OmKvr3qoJwn0FIBjVUVuAXbchKXdsyryKaIOCPoiLwdFMq+H+Z57
6OLM28H+ySwq7yeKMBbw1nSDbjwoy9cl8mSZX/0yZmTOgqLMxrBwkg4q3p39wTo17FppmvdVBRy1
6kS5N0TqRe6Q+huSlf11T4d/zJNflmsYTaFUkpB4lhvoc+INBJzeOxuv4151dV7Rphu7mQ4oUxLm
3BMO1KGqni+f5aWd1tzJgKq9QiYGZbXZ9rZcTP7emvm8Yu8LzlAHAYLRcxgYpxIk9+ar/D/OrqQ5
Tl6L/iJVCTFvoef2ENtxnGRDZQTEjJBA/Pp3Oit/eqap6m0voJF0r6R7z5D4h0zDiW/g01Nbud+v
f8HlNvD/3RCk7f+uVV3qzhVeKc9W4AKmNoXqMUz5vJ0hTbPJW2cPJGK/ZSkLN0M/fbn+0oVhMyF+
nd0BbhpATBYG299Flf62cmdz/dELadjE+OGxTeXMiD0mm5+UwUMGtkXVJ0/qZn/9DUt//jJb75Yr
pPT9tswzds7Ceowk8R+1PX++/uzLgeej2TAyR23NVk81onuEgzrop2BTATkPqn25GS8BHFgrB9+l
Ybp83LuPQOfXxsnXgjqGZeUbzwsLIKOrEYLjoKBc/5alcTLuBgOk8wLLIyPM1PNXXye7PpluHCbj
lBDqfEhcawZSo/49T12EjmdAmliK+xQiTdf//tIIGaHdDjC0qkMw7nGJGiCo2IpYiao7Djm8pK+/
YiG+TdyfT3JHh+2F1E88/xC0ijcbOymbg9XU+hQ2Avi2629a+BgTASho11Ag56ClNCX+l9GX6T5x
RHKCJPpaAWjpVGriAF1WtUOpG+ucjzQ9UguykxV48m8FoA/7LmzDGIUndix6Jz1ORYYzEhHVyuFr
YSRNaCC8THPpgWYEa9bwb+GqM8Q0yqi0sue8sVbO9wuxaeIDuZUzzfoc6g6+6+37JtFbuIRlG4ht
W1vlZ/2bFZDsz/UJW6odOJeZfB+gFAzvLuxgcBKM7ovrDe1ptnT6HFi5OLl81q+Q4/umwx5GsWDW
QG1W+qCQl0XoP5UZJOhuXDlGogjKIiV8DrqzS9SGhgT1MOh/r12Pl8bUyBEF8OV9ZylYI9t/CWQM
FSxpGAqI0vthJ2sC6QtbnAkmLPkAQ3Y7mXAy55/CriBHmBHGjLl7Fz4K4GXunVx9m6qkXrnOLkWb
kTq4J3QH5JB1DpCVtryGGohKuiri6Jff+ArjtlGNVVCFLvQtAn3g9ZOCV2+6cqZZmBMTxTfXUG6Y
WzKdlfS2fjFCG0nAZ6/5Ibx626G0s7KyFmLWFHy0XEDZS5lTtJ1OeVNFWkx7qutNr79ej6GFaTDx
fB5lGms3pechIy9ot20qUn4TpbeyQSz08FwTzJcWkOBE26I9S5VDSHyWsM2ufPQJB8AqK1q2MU2r
AsQpZt8RX44ptliXP7iFZ4kIbsFgUPLMuW1B2Ea+GPXozJlnFWe/GPpIeN3W5g2sjpv2tj3X1InE
7ajyiEeLMy9VDKucbeOInWDeF1nVDyMRa1XLhWODifgb7LpMa9RMzq5CVRbY6w0OvGtijktrjv03
q45KNoFLEmC82xQVSlw2WnEA+TdqoOJ+fdUt/X8j+MMCTWSroTOc2oqNDLA/8LUjyVJkGkHfMYf4
QX4pk0m5dTnIfuoVu+52ggxGzleW9ULUmFA+pyNe3dj6IpAK6q69gxBCZK+t0qVtzQTy5XB5Fk4H
6KY1p/1JBjAJg6hmT1LAoEHvJVLnu9Ae/C3J3XJfzw4MYoMGUOnBJ/DocW+8JpioP1t2LlBFGT03
7ZcQ+P4ewivemiDG0hBeVt+7vZs6BEKnDU4jomARh7CR5Xx21ySCFhaBifaDkecML4ka/3ws5q3b
evBuklUQlbXbx3IKwfLwJmtzfTEvfcllkb/7kp7zcshHF9uMVeCM823w3KjsbzyVmlA/EcCfwQmw
MXPJtjD/3UvJjtU0rPz5fwTYD25TJtIPPetWu4MHrwTfJX/GXiZl7PQ4x8WwAtTbzhn1dxcAi3In
ZusihVYFDnQy0uwsQECDrJPsQUFzh8zdjVYiT+3gcciN2KCc+EnZPzoVBDUmTmoZB2PrbCBoK9OY
u0Lcw60220CItjky35MHnRfervId6y7rpP4h2Zx8TcQ4v/h1SyKoANCzKnFCuMCvDhkPAkAL2LQZ
fHEBZDiNfqvhrhNpDNhhhj1XPFdtl8cFaOif1Rx2UOuV7GcDTY4XAXu0kyZN+wz7jDnupjk72rac
gkjZqj+mpetvVT0H98rn8wYCruRg+cT1I68qw1MDW8RY0nyMSlLK3Ti5HDW5rLDh0kXqvWgyBGOf
ZO2pLSb7x1xIP92U5VhIuCoqtQIkWkjT/4eMnGpA7/Uwn2fZy6jwgWPNC1hozAXnserWJKcXUvU/
lYj3q1tbvYX+3HQWXp7FAAroqKzUSmFl4RtMeGQFSYSGD3h4oZDSqu86++2nMBF01wTyF/69CZLE
5Qamo8DqoAvAXoN0aj+1mb/mlLNQajYhkhzdVsA6R1xNWffLh5baadYaXZ/U6euNCiv6SgdPqCjv
dfL7eq5Z+h4ja2a261vjpc03FIpuyw4cj5bA0+W2pxvnI95YAvrWE44VQL9FM6Vfs2k6Xn/2v4T1
QaL5h7t5t5AAeUqh2tSDNJn7qKTkvZw/Qad3/mJdRKWAGJpJXHdV8FTaPpS1qZgONOD1oXfCOY+6
3oeztBpwWsu5fS/YZEcN9C8eBzIHsbLK4ACHPnYfwPvhCNtLtslD10ElN6nJyqFlYVMxBTq1Bw5f
X3ryXIoUuL3Ge0ut4Q7cYxX5fnsSabbmqrmwo/w7GLwbKh/kNDpBUOxMQeeJeDg8FGGgY5S4Ntcn
Y+kFxvkrA1uKdJMGTzOFGlGBRRz3feJ943CXWivcLL3DOIiR0BUjGWG4DnyUY4tNP/0oZXDbvciE
aKYNa6BwNyanjEGFE2SK1H1QqMiyVaXRhb//fzhNltT2DJ7AWTqI4GHYjMnzSNfEuZaefllj72d4
BptOaYi4OdjQ3P6OlA90/HXT5Jr4zGa0raoJUPhzocxTXsSHPKcZIA3jH66/YCFrm7jMwkLzBkbB
1hmOtREMck9pmcS04gd3zYV3aXgu6e/d8KRVn4g510jb43er/Qq1AtR2VpbO0rPt/z7bGvLMRzJC
OcVvDi20wSO/HLbdSNcuZ0vDY9yfBt1lOigtQDn9QO7zwRI7XAdrGCi3kCeEE86KDubShxhBPOqJ
46CC7UfV33z6y6UnPa+dOhdyHTWCt8NhCAU8HC6qPPvu+uzcOAyIbpTNUIvImjV/l48/wTExlx5u
gV0OXaCzxcAl7kIrfZMQcd1XVQ0m5vXV+vEu7Zgoynm0Gq8VuAsgPx+mWZ5Rt2HRLAFrIHBhDTry
nchpZU4WCrxOaAS2YBbPvcDqzpRY/neNrSyE+bXk2dYKRfeYQSg+tiAFGKcQinDKsNjCh2Bth/p4
5Tkm7rLTdQVSBe4KzXxfDL+JEhHVD0XSr2wbS8+/TOO7sLSha5HYHDYY6EV+91RVPbRVSbYuvPV+
5W24ltyXVoUR/VDw7cZ8QnWj7CGABcVdcVJt50Ihjq2VO5deYSSBRnRy1ARf0jS/IUi+6VgaZfka
bHFpnIwMUOdDnUJlCxr+XX5KlP/WjOkure18W+lhTeBp6RPM8C9kXTt94J96P4lG61HipNn4a7v3
Zaz//7TmhEYCmEs383AjDE+8VzvLyZ5CXf+8HpAfl5odE3Mpc+FkU4W9r8mcLoaaHDs0VQ1Atx8+
paPwv5dZVh2tire7ounWjKsXhsvEYBIyWUMzDuGpHPkD493XPJkfqeher3/UwpSbapgyFWmNDQvO
PN4mKLMn6OV/GzkvIncl9pb+/+XF72Kv7kVZQ5UCmGrvYsgzwA6C9QPMNYd5De2x9A2XV797RQrz
ExRHOZato7Y1l+EmcDXfeGF2R7izZs64lCJNyKXnOXkRuD1qMCoSaHhpOBdBxC2ChDsU7Gxc9dd2
4oVFbCIvBQ7sOfdgncgDiBOn+hPsLlaAhEtjZYS4VYcto/A+OOvqN/Hkbg7LjSA/YRm/sm0tvcAI
77K3gkapANJJzf3Aw23vTscSPixkpfC/9HwjwEcNpRYY3ehz4AOBPorcjupeNtGQ0djjsAW4HhcL
U2ACLsM8L7pmSLzTHCoQeqUDNZLQWbmRLcSEibUMSMtSHAxhlig7VD+/lDTch51euQ0vPd3Yyps2
yPmEmhDCAWKhVnbo6N2ceivxvDD+poYhA47ZKlDFOlGHJs8QqpxPnZ/Yd4Po6CHg45rK4NJ7jKCu
yy4Py7QLTqJVR480fyXY4doP97SGK+r1SV4aqcvkv0scjBI6zfBqP9eVa+2rRNA4Lyew5qp0bcNe
+gxjww79aeb04nUE2kqU6CpSFo8yFHcHvabq9PGZ1/GNkG66VksLwJJTbTlbMtMN9e6S+aVUDfrG
n28bKSOqdSnaXDK8I5yHbVXTY52Wn+oxWDl+Ln2CEdQBCEgNgPL6THlLnymAtrumL/JnUckiDp25
O5DKL96uf8vCwdpEWhY0UH1Xj7ASbfkzC+w492BWmrQgHSoZxly6f4dmje288GUm3HKeeEmgClOe
w7xOzvCOnyMhid7SbOJ9lCpGXkuYQ95WIIG0+H9XdDXwsoDQK+4/tQ0KqMUeJsVeHdt+vj52C2nR
BFaq0m87qi/WC8AORJ1t/Sy0v1JpW4hGUw4RV0Iv7yk8SJ3GAvs5x86aFZeq26oE/dIbjHiffT32
Qy2mM1R/rVNTQ4i9m5X+GbC0j1U2/6YAsGxYGo5n2wHVMKkFiCnebCcxK6S+S2USbFLeZVsvbZ2V
qsTSkBoZoqo96P/bwXSGDc3WZvOpEmsaAUvfa2SGpEsmCvn04OTOb16qTuPwdaxvIwQ7pt269Hw8
HrJgZ123Rzj05Lsha18Tj9m762ttIXWaCEnw7IVTEIKjSu/BgO6PN4vN6P/qbk3/JjzSlUQ2mc3t
M2HeJ92X8KZHGY6RYnv9AxYSjYmEFFjRPQSaoUMOycqnhtnpjH4Pq2Efk9rb1i6rlxJ2tD/ycrTX
7qAL+caESOrUTx1LqPxM0/YVbcpi01dyL8Tw1W/SJPLs9tf1j1t60WXW3u2dJYI0zCdEKwnv4Y0c
NylY82BDyNmLBuAxrr9laQgvK/vdWyAaPsMXMOTnFNtZEdXhlLyhbQblK2xJ1p1q3fEuobb9Dddi
5+n6OxeixlRJTH1KeZ8k+lzZHILl0y4TL+kkPt/2dCPc+VzaF2HrGfIR4UFNw9FO5IZZ9spOuvTn
jZAnvGhdJXC7xga9Kdp9yCGH296W/U2TbwWVVTVxD1f3UD7VxfTgdflK8l+wB3FMvGQzWT1XLIfK
vT09pkX2gFPAg52TvaUhyT6EL0PTPxCry6CuQ5x9L9d67gtpxoRP1nnaM+EXM3rujf1AVDMcZ+k7
mz632UFwzdeo8gv4CHS//7uYHenPFtc4RAGjbu8TQCSPvSL1MSurL0lRVNBWb8do1JodAlLV8FAP
wOAGTSDWBVxKo+sLcGmkTTwlC4ambqCId56ovmvgvBLWLeIr2RXQLfjaOHhfjT93gn5zvksYT47o
dIr4+tsXAtoEWuqib+EFjKTeKjvm0xebhhFaXyclfkr+CHe6la9ciIP/g1iSZlCyhuBjJUaYp3N0
y/sJrihdXt2WJkwxRhvkc2cWuGY503dFf9eQWPaJXhmmpb9vZAlgE3gLf/vgVKhXH/bxzHIhLVUe
rk/CwpHDBE0CvluIMpUBVLP1J3sIjy5QDtcfvTS/xkVhQO8MxBS4Q80Fg8jEMGT6VMjWisMChThI
BtLvrCbq5LG5WyOqLmxFplu2U4W0m1MWnGYb0rz0O9dfQvGX9L/8/M/1r1qYDhM26StWezRV/kmm
Kn+oSR9z4hcx2Cxrh52FKTEBk4GbZ6EXoqMAk7Avnh3Eg14DKyx0sB0TK0mRdljVYaVS0k4bJSf4
e9hdj86a+lP4ME8jOW6+Aag6G4d65R4GwxZsSZv55HZE3U999zYN3nQUnQvFrBB+8FqMwPPSWW6r
FijwfszD7SALeoDipo7Cyk9v63o5Jg6TWTrMZ4WlWrnzC5mSs8MBorFS97Y8YUIrbd9Lh3bEhaaX
KfQyM7GFMcmOukW+EhD/BKI/qEib2ErRSt/3i0rDOrwl36sh+63B7nomtuVHAIHLv43W1d4rgnvm
BKiQVh2/myBSELs9Db/VsAgD4dCnkEQsi09JELLvCXiOkbATdT96Sf+jgYXPEX12gmKPytAQt+2I
1eUvJ2n4Fg5HZTwU8PiytLa+MFkW8C/X+i9A03JfBKF6cvus3QI5NR895Ra7bhr9uA2H/gDOMUzC
LO9n2lnF3q2T5pCEPCiiSYMfqhXL+qjt8WjG7GmOgOX7hI7tKQvHJ3ds6Keq13Ok7ZL/aFSrCzD7
g/YefV0LwnUynG6cQSNVhiUbm8DrmvNIv03UimQDucrp7/XAXwpL9t8tWxW6SyrS9Ge7lR104Hud
nmw59yuHwaXHG9lyDOs8VOnonUZMpjdNv0JCbvznRknFD4q+UFnKziTohl0ye2zj9fkaEHZB8dIx
kaReMlOL0gDeBWG18cGGzjprM7QvBQzuhB9EfOyOQC2fQgvpoigV/NyehdYAzM8xEBB7rekub4ND
5nZbjcJqSop9MY+PEza6bgKsJluptS4M8f+BUt3WCjw9+idSQ4pDe/ORdOVtRwATaApF4XQiCkL+
Yy0gYlxEg3x1u2ktc2CNfZA4TBvzIXE4b7PMP+GolN9LJ4UMs8uKU9JXaq2psbCxmYDTLJHKqxP0
NIriMM5PpXWq7J/XQ2dhV/63ct5d3fJQupxfHt0JGSfjT6oA74P9nWt9r8P+tuA3UaaQ4BgUm6h3
snj94A/ll15Z+7FcE/lcWjxG+MO63h07p8ZVsGkgsttDbHMe3q6Pz9KzjdhXcClrcM7TZwtNgIz+
aMuVFb808Ebkl6jL9xZqwsA+0E2ZVwcJXzIaPlPBN2AGrjSSFlaOCYGE3BegCDVuyYB4wTP5TfG/
/RqOzPrXfvxg7Zv4RyRd6J4GvYIJhtRxS73+MBJrtOIJcpfgKXE1hBvHn8EjBkqSbWyoxxxKVbTf
US3OznZ+nKeZ7TtATY89BGA/hS4DOUTal3ISCNDw40xIiipCylt3l9vgEUdeKYo2CmsHTGk+hnw/
sjb4ltD+65gV9d98nPQW7XHoZ/UF5DwDMu6wfQaPntdZqKw4UN2KYFPQfg3dpIp9h5Vio5OMTXcw
0RCQ5Z7mdiuJ7b4UqeNtGFoNkZa0vBMuz88QdOEH2639bQfs8t8i9fkPhYby3nd7vlWe5ti3C7Yv
pn568S3ijrGdJPxz2KUyf9JWCiSA31T5HEk3rc6KFN6xoZm7t9MkfRmFFkcOoPOp9JS/I0k2bZKi
qo+lLOtdm7s5rDeZFcMwVh4sHgyRnRdQTG04lKVLR8j9UEln3wzEryO7DrwC1xEWDvE4JuJuaKow
j0e3cTaNTZpzajPxWYM/F8tBBeOJJtw7EFf7byQMg20yDvq5QDthG9YqePBrb3hp6qzaOakfbDtb
OTSC1QCsKdTUOp/4YHmfi567947KIeGC/30oAmW/Jmwe29jXwoPTPaSPfpbVNEPLaW4GaGTwe8AF
i20Pb2sQw3m9Ew7o7qqHs2SlEidqkZ2CSAhWn5O5n7aYbXI3OQGzt5Bu5w8+jNPuYZfW/JGlaPJD
08O8K7KyGqaXvu81h3LywxObSvapCzoQNkrQfhQMcUW6tXy40wM0UfUQZU1ETHCdf+vGHnLQlkMl
PN/gZnZPWGh727KpoBAO8JWCMR4nUO8i2a6rYZaEK0C7meQ4ne1Aj3ur7dTW8tz2BVrP7i+31UDS
JsmYx8oDMTqucFR+7TMNu5AOhuZPbShwH0WFgciohDfaC2xJxXZsdOQBqLaRWKWb1n8hDvZaOyTO
L9XJ7rkcgJanJagTPMk/F5AB3zMAdNyjl6n61ATZFKfzPMQircQBKLS3mUE/cRPgsx8TQkc0w2eP
DnHXwwvkDuh2ZycGx4IebwFRhpWtceGWaSKYwfyeINXWg4ShLWvDp+CrgBdjJNDsLCzy2I/pvvTE
bfnUFHwNQfJwBkfBYNX96qWggGmYKYGSA6w6vFPE9qbt4J+t+7vtsgJEOpvhjo7OTTifGpkU26GZ
hh/Xn76UrS+b0LunOyg66pyimwqXPhk3c7Avbfbqwu36to3YBBkLZ5ZJKgYLRiEjLpC4S6V9v01A
uFh5wUKZzsQW665k0smJe2pTAZEwR/WnvC7diPv+eAiSLFkpRC5sy/+qZu9GqoKmcpfOIz9PpUx/
FoyRKoJuJ1tZuUuPNzbnnFpBN+Xw/OqcgsHekdfHAurnm+vTvDBIJryYuDD1mhUc7ipr7zV5nOLM
yCz0AG+zaXFMdHGm7dp1C5h8FfUnhspoF97ztTrFwho1NWDntitHFhTJyaa+/KRh0/sHCsUUjITM
XbkULeQNE2Js1ymKTxS3febOI1SWszDimSo3tRWOWwdzDWmtQUd+WPUrEndLM3L52HfLyfYb33dB
rjwNnbyrrQmevZb4NQbiCLLqSupYeocR3BKs0AR0e/SZyrH94rJRgyjUkKPrc3drZxlZOfItIaBM
sVfssyhVCzc/u36Q7G1oAmx737djEOdzjGQ55q8h98Nzk9TzvmqSdKv6fny+vrYXIsfUgq2tcUrG
QCYn1uAiPmIkkxD9pusPX8D2mSKwDDrJFSxZsZ8nQRMl/QzcPO1/0zCJVYBX4rTJR3bP8+TP9Rcu
LXYjDzRZDasQG+Jeth+0B8sbDyTEeZRm1poM8cdvsE2MMhvGkI5wdj2NzNkAzHnCbXWLE+NNNC7b
hCf7fadhDIERm6j4OhBv5+f1nRTpix2s8eA/nhTbxCR73G3SwPWhZDFMcq/sYt+x/Oi1Fdi9Tr2x
iN/vMj59Suy16vXSmF0i7F20Zn1bcnu0k1Pqs3uLT3voG295T1dOEh8vYdtUgEWNI8+9Hv343h+2
YibfvD78dst6skMjBzhFPyshrfAUBG+6n2MvUNu23N/2cKPENlHSQZIOFvNVXu5G7X2zu3QXqHwN
M7jAtrdN+deACcsFQj84TTYInGiU8UfRds7GSSy1lbyhj4kb1FtUNOWJqLbf1KIi2OFof4BSwryZ
vYlubvtW41reAAgPl2fMUdhlm7pu3SjN9ENdVbd5YdsmQrkSl3p8a8PuscNBspU6iR23+gw38ZVV
thA2Jk55lDmHSkUOnLKTFZG0PBkPI3uA6vwObIgn3UAcXtf6pa7D39fHbGFjsE2QsmTwWQbx5TJ/
VrLLB7FtG3uXdd4vjh4ZZBj5FwlpuybPP08NCVem6rK2/79IYJvY5cSiPK8seH1bEkLEmTdOR5X3
5fb6R31cRrFN9dgMhN4Ad5zmPKDvxkn2xXPYV4vTfRXCpxXFgDWZ2o+3b9tUkhW21dgwN0Sac5O/
CU2+h7p6BGv6HBB7rY2y9DGXIXyX2Iph9IMG2N+z7RVNjCWufzEIfsbE0dZ3cA3VfdFU/dv1kbP+
iUV+NDNGwuAdDM4qiGKcM0HKn5AX7PND63m2G49o7csjLxMej47dktOoHOfV9irxRlriHsF1ze/c
3KqeWTNxHqUQ2n1xwkrYGHKVH3ibjz/RhOBvdpcHbZSnEDkKlKjvrKxytg4QAmwzSFo8QfUeF++S
sXvHbaHKK1spx62v/KKE78yXvPzlsuZO0BkIfjhjfm0Tjnl1/f570KFMaedT+8uaIcoQoc6QoHyj
ef8lbYrwwKnrboXO1J3shGiwG1HxK9fBAPHXDBbwHrV2fkeBVJiKAJAbEeyoTq03Bpn5TReC7+Cx
PDuPRWbtJzKNE66UHXnLXK/ZJEy3G98HLiQj7nNSocyD/kN5CFD+HY9uRmCNSCs17Oa+/F0DTQKj
OULu88y14jkNqriGI9ymDge55dP0TYyJHdfZ6G2IAjccN2W2Q823/TxXXgXdYtXazxjS+Q8Qcc43
WNv3T6M+qEDYeVS6qS5iu/Wd333D/2QeXN+iufXZxm2rlEaz56JYnwKnySPquV9qJZqdW8/9CdZh
425WPboxFNpJrxTc9jZiFQTW4yAB+ClqBMDbSaH8KHeGKS5HV1ZRWLrO1iV29ljPBU5hBRX+Xd8q
BXtxmB/5GQd+ts9hmAu1KZHv2mCsGb4/nX4EIziuEFwOkgNQDNXJo4odnDGh8MWzE8iAhLx6debK
f3Ol6g5dCU/nCOSZ4Aj0pXOwdYCbMKp8VQrVEAwCsVUI7vss9K90KutTG4TZvnSb7BushtNXAiTg
rkxdR8aZ1jgksjGdwDJPyBi50iVy2xY6iBqLVp8dP2tpBBxbc9/7BYSgqyDdFkVexlSUajOEnfsT
HRC+nQKQWqPed4Ijn1PUuFBsKeNmzOdPQVhpqFIx8QAN1eaxYZw9c5uTQz94ebfNFPUcaCummdpU
ZTNY0KFJyyHmNmUv12N6Kdey/yaQsLJbjUa7OKOyddbds8vcFcTSUvozNtwu6ficZf1wDhl5o231
h6GdGWTzAdbYK5fuf2Xjj/KRcdpOoDuhG8cvzynHoHWQevtZN8qJJGPZiUlZfyp51mzG3hqS2Af/
NNylYz/+ZG4DLX3ShzSPbNKxv5mTpp9BiuRwDuWCNZvS99DHDaoG1OqbRtpkHsxhr9lYBwJoRKXj
pmgUsBNr4J+PL8C4W/x3GrNgDBE/kzgzCoZ23SXnMa8es1l+Lt1wP1+0sRU4z9e/ZGFmTeXnetQS
qPFZnGcQnYmYoqA75NnDkK5p5iwc100uAq3sBiu8lyf4PB26JO1wVhdbnoZrYi9LX3B58bttkwd1
7umhE4Cg+sEJQn5tF3c194DJqZu/SNPFbSdsU/V5In5KfBiDnyfmpeglBD8Snz804W1sCttUdW4s
n7MQNqFo14rdNMMx0vvdpwI5Y+UDFvKDSUIYmEedSjUNPqBwo2QevgpZrFw1l6bZyBB+P/t1Jp3u
nOnhxUmSU5g6MVXq6bZlaiSHXoch0TS0TqLQMi6wPcWurnHoaO8VE2ud1oWlZLIO8kBUJQXEEBxX
7+hT9pTm6adKiT8F0yuZdGEOTK7BBIsf23NaMIb9sb/TQZo/zlParUTzwrXCpBZMmVfBagZigUAI
Kd+LlP9VhuXWkU7U1GoHafJdSm8drcsovgu8YibAFUAM4AxXmhgkUZQ0IaEZ1+VKKetfg/uDHcEk
G1TzUA1TS4ezs0/2+WF6aU7D43hvHfiGxH6s4jlmO33n7cpDf+oe6QECRgdvu1ayW5qqy+/vvs8G
oidMZixp5eZRTv464U3KNLapt6xwWBlEIsHjzuXntJL5xpqS5w6iK54fru0iS//eOAxAdUjWoivp
WYKyAEW8p85ZI4EsbFAmq2CSeVNkgRMCh0DjxK03KJNFWTpFg/NtAuWk6G+DDtgmvYDKoCJtgLbO
HIYnWIKVkVeLz8mc/rgprZjsgm4kbTEGPnDFWdxqDy2LRy3aqFdrTbCFtGjSCwpbtLTyXQjpNWkc
Jmgzdqp7bfxkpXS9MMsmlYAA9DVmlT2f/Vbes7TY2jiOXx+bhevoP6zcu+Xv8GpI7XysoVD8hXV3
be6dE9rF4fx5dsXKjvRPUOqDEHeNzVtPHnioVgH/BK/9rHI7weLJ3HuL+ckfK6yzz5COKZ+sJAlj
LSGzJTmhW8HRgdfcKx47h/dnyG91d00NeGTTTDA1tLM63c/SU+BtksLdDKR+Iza9DY1om9QDQiEP
Q6rROlkObrnztCVM72p6Y83WNa7lmtt50lGcApo5BdjP+wv2G3xJ01dG1izqlxalkRoK7ni0EZDH
6y6Naa8tj/Vsb6u0XzPIWEgQJgcBV+pc02kYoALMXkgnhw2ElL6iQuluFEmfdTlvMkrXSE5LbzPO
BoFbOlbSgfEA+6gfIh1PMw3P/tiOm8GuUHJI/rYW3V0PioV4M4kIgFbK1m3EcIaX8xcvGO67Sf2+
/uiFWTGZB4UFs4Ik5/Jc97An7qb6N0uAwpx0snJpWQhok1NAAwd1Gr9npyJ566pPECs9Qow3qlWx
g4nfykuWBsg4FDCoew25AxOcLs8frJmdNO9WBmjp/xu5ogDMpbNbNAZ56KUnAsWXAwVf6g111GY3
Tb4EkoVmv67PxgIDwzapAwErZ56k0AUsa6uOXZUrXDLRmwyjnow5xHZsBScGFym3p4F+cTIbcORW
5myKRJv1K7fipQTpGOlg8N0kc6Vgp0lVT0NFx7uMFfZdA3jylvkdCMr/4+y6eiTVue0vQgKb5FeK
SlTnnukJL+hMItqYbPzr76p56s93KKR+OdLpkaAc9sbeewUakvLUUUsneeZNh6LtfrszjDJD17bi
ETLIYCaMJVwrhU3ayB/BOa2GiZ5KCErfeyh1fWc96e7BXvgYDICa1IVJhg6a2gj/FtiYIRXRCLOt
Jnsj6uX24qyFinHZsMpFovLn47OtIMeYka8yGH4wqD5vzPpKRjHJCh6s062g7e2kQHMjhmcfrO6y
qt6XjuSnOk+hsJOGsK+Z1ZZW/8qITPKCM4g843y2k8z37oegPg5W+inMtu7IzkpYmtQFEdrd0E+j
kwg+vYBb9IkMaq+5UyUhzH4SMAfyXVh65bnN/eGUEVl/afy53OEbPkYWnbs9xHq3SFZrg70G+LuT
hVUNDapymZOg+PeL1MXjOKXZDiT8+Pb2WEkUJh+hrwBwQw0IoFwOH5buk99aEWXTbqzvUhyEb79k
bRDXv78bRFOWfFEjBGyDXETd/AT0fES648cefl3Gdw+vMshaLxozBHwl2bvLlEYiJCiaM2drS6zc
df+fzHPdKdpVWPuKM5Bkfk3krAWYqB/jIVJqHDIoQJXTlPegSg/OlAwV76N6GLZcuNeW2MgA4TB4
3qyZn9AQXVrGojQlEboNUVgG8Vx+cI2Nk0XdwxiaVhZN0tKy3qArI3ZqUOl5zD16+tBKmxj9jHiQ
bc08lYTWXcjzHaXHjmy1yv/C3/5xvDaB9SmZazG2cJzPdVEUu0JR8VJaYJ5Wfq6BthRh+6OZmVoi
WIW61S4LJ59ETZdWBf47N29NFZDf0NzwY23n3Z9AVKjWy9r9mIc9NdH56FS0XMAwJslEUEakRQ1X
j8PGYW0lRE1wvihqUc0gACRsEi+070RkF+KeBs7b7bVbCSETmK90MVo2IPMXIR9FSY4A+O5amPWE
ANV87A1GHhCdC5pw4cNioq6+agB6dkXDDsrpQe8CIHZjnv5CMv+1TYxDhh7GNJWEOEk5dMlUW7Fo
4c2Qdug9naBR8ZiOEA/4jus51JuX/QJjoqH6vvj5FzBIIDDxHXeijUvn2pIZWaN0vZCg8a6SpnKq
b+gW0z2sqbpdFbpbXodrrzBShyY2GsVQ00qYrJPAanDjbA4s3BjASmIyJY1bXi5koC6FkPMQWf7v
tKJRET72vo8u/xaZcmUIJq6/xkFY1jOrL3M5KAHqGArGLvS723huQL7+0N4z4f3KawrqeotKlFie
AZGAmcwEJCdcHJYft9+wNozrHL77yhHIH8xicuck1dpOSq37Y6gtZ982lbehs7RykjNxwQuMqHyq
s/kCntwfBxaX8Zy3KrHx/eBRM3lzrEjdYaV6vew/NqrraN+NashgailJ01/cNLD2UCz5VjjdjDO3
2NhiK2nn7xnv3QvaaqnC3McofKjdPWmPB48SoPu4zOkVT9QWH6st/QUCvXsPHC6B8MgQiynELWfP
2tvM/uCyGGEOb8Yxd5SEAgZ5Dr1XS7ZRtyBFA7sfPmXDtLEUK6deEyc8OTRoISNUXKC4dOml9wnQ
g43v9tqjjaOB9su5KDyikmUe7gBySvKi2Th1rKQQEyB8BXL5QmiFk9kX3t5xysDdeZI6UVa+ccFZ
2UImRNi1/GJcBngvBu3XAV90u+j3E014sOWUuYY2MoHC0h/H2u7hWwEY2g7azHkEtuMY4Zp+6GwN
jhbMWnhbq7gV4x3Q0OcPBZ8JHp7LPnC7ElJeHJKhsU0kS3BQhK5/qaqN5VkdmhHgU1rlLfDgblIy
Mr0qr1P3bhOER3/xZARJIrWr/DGFW18XgDQmcKSxqf/f7fGtNHhs40AwDDVeHQY06T1F9C4t5LS3
IN8ITXOaH5ns6d6CO2UCVSnxx5msZuOIsPZe44RQ8QKSgZAlTDIYX80DfFsFkXvWMzhe8fliqeGb
XTJgRnCC2wjetTAwckTZFsgHS29fPAEd8WaeAWwB3CQqyYyXQuv40PFgC924Es4mtpiqHNBVzGwy
1PnjnPG9yNhGG2vtdGXqHY9KuHVOMBAIZwT5vh734+dsn8duzKco+xUWkXxontRDvc8e9dPtffLv
ACcmsFirlGs7Vd3FXui5WALnHvpias/yWcYZ6azj7df8e9qICTAm8KfsOxRELzi42WeVN+KzVUGJ
6/bT1wZhnA8gxmbPFtS0k7r0v5ULalhFZp8nWS6HydnUWrmG7f8//JL/J2ysLF2PQHxenODYZI9t
/tRan24PYO3RRqYgi+osV7lwb7E6umvCtNlPUqYx+Ip8IzBXdhcxQcWeD0TxVZ8MJ5y6z6Mpx/Gs
KX33c5M17jN0JHC5s9ji6p1DHfbLBcgKVpMgoDRxOTTo1oU6QwPdSgFv2Fl09CGudy0c2vV0qdqg
3fidazvFSCAU6KkeLnboe7PqS02LVz/fkpZdm2UjUQTZXAP5FTjJ4mfg2Wl2cslQ4wtTb/Ts/52J
CDNuDBOX6eAt0P2wvDKCe8xUyChMvwM2F9FNz6K1CTIOFJUdpKnlwCwt09Vz2QvAZHG5ur0PV55t
oo3prIOxVGj4kG6JOv7bBnn/9pNX5t4EFVdE5Vk7QQB9KLi6AxQDJqCtE5xZRpyNY+i/Pz3ERBDD
NoL10JViSTfUNJbTSPIIxTE3rkRb76EKVYpdW/6Xwalet7T+cntgK2tuIotHkXV5ZYNrPxHf25Gl
+lQym0SDbB6qiX9qBPX2H3uTkSRyn43l5MDiqQs/K/8PrIHiFvvMa/8r+o9JTgKc9793Eu2FaaED
YL/rcpwOWl0BDRm6JrAC3RJu9P6esf6RSE1FZFDlq0DBPf4SWFl1YGJAXdlp2t8Bg4rfnQaw/IF0
kH+OOGrd1dEv7OrUO4sodgEcs4oo4K3mEUU7F5/Jvk2AgVW70PFcPCvo9g0Ii9/smtRRAamIGKRo
7e4oaL0LfB299IyuqZ/AIrTaNcwe4kmn9LfLbXaGXYKHApdThA/UA/HWCXkW28OYHcjgk7sih8na
Uof5YVjGMWq4Cr6wvgw/Oc4CkXt/LrxX5MHyoBiTPiiy7XJvzTy7I8FA8yj0xRjLskmPQJ5lSTbk
zQ9UzuCOUSMJQR2R73LI9hzCIqwPBEWb13qY+FEBdAdBGavdZyEeHpF8CU7ScYLPLAwytABG+xmu
T/P9AK+WpHOqJa5ZzXdgH9eRPUCcoW6H9GRlgTiFlTODlRRaEes8/QfHNP/oAS0RdSyDZ5M1eJ+m
q7iNZfv2EWeqKS5LMsVqEaDY8wADd2dxZw1Ntleg7b6OcOGIYJ8ZvhALYMxo7HUACxqPHFRr87MP
fbA9K4CvbqB/HTeOW0EJlolD5fn6qOq2+9Jqlx5LNZefOx8siq7F986tAHje6QEsNL8J6Q+Ips0x
OgvytfWgwr/kDdQQBu/SexPZT2yqzqqB530zaf8IZfsuli3IUXVBugcQ2JxnOPAEP2g2oH0wtAEu
88189gWv8XXNxktQLuqeKSc7LDLQeFRAcANxf3Z2P6CjQ30ICtgRbGQAA66rYOcWjo5clj9Z3CJn
Bbz2AQzDX9nQeWfUfe1Xx+0/VXU1nHy7JD8BSOjFjjXt9I2QZdrNUKOrI3wvOcyQM4/uUjDg/3RL
I3diUcu5auHhGcK2OgbgMngqgXB+5UOoHrqBs30olf4mPKf53LZN/wCxmexuKpY/i6s6QKxV+Rj0
QYoJUPl9H/Sf/VYWyajJhAVp+EXBZPIhd/z2AESWjKhq3iBIkD+wFjPsVJKfUzzxnEp3PDY19/hO
Tn0Vy9BXX9JynpOFFvYRxwMaE53BC6jxi4O/MC9qZK9hmtl0R0k0/UHAlr/rigbyxcPCf1o9rc9s
URB0z/LuSHEp3heOnYIGBsBqi/jxd42l5V3n1WIXUopB8jbdYUfLmLUoQ6cdmhoz7/NDOYJPytAE
j7SbsdiSzgxrAJ6fYHcb7gRSSsQKIBdDOMcqpuSumpWIaefnHLLALPzqS79+rttWPUNvJI9lNWax
p/z2BDM+e4RvKpt3qMnBsa/G3eiA1wWX3rIKSM7Z4BRkYa2fu5DaT1AxSHc8bGSiumE5ciicopld
/k6pcJPQK9M4o0BKpNQvTr7DSBjlrIeDZRdAx8KDVu0DE6Lku1Q57Cu3Cy/KSYDausNTMByaiYUn
JSvx3QH/ooA7YSWflOZUxP1IZicSIDo8hqoJH2qXZd99x3pTnHcBckeHa1eOFLIXqmIH3i79nW6B
9IMahhdZfGnvcbgcD36BtpcvUKkTLRQ3I0Cg9ZPOsQvz2tex3WbhZYao1Z6xvIuZ9HREBxE8OMM0
PCicTQ8VLo73uVPTy+AE7Rt2dfmWUpt+xt6ZX3C5nZFP4TjqRWxeOhbZtfaiRbPlWHXEekH7VH4F
MtoGtQOKCTwd5R00GKgVgxya7uRA5wAeDAv8EmVIA1zOpY9EuuT1yZkthiLBiNjkJCefurrQOyvP
2N6qtfrezx0kksCAgD0lSyFuXBUs3xfegK+aStHpHnhBTrVkIvJBtN0NQzefGKX0UXftEKs64A8F
AC+nZfI0pJcZSrIhcflJLYBI2rS0H2dR0yeeW03caT0eEMHYpg1iQUJH4FDa83CccS0B9SLt4Wc1
wUHrTG2o6tZ+1sfUrvR9LQsIehalcyiZCB+IPbMXxdUEDHc7Hhg02CLQDZzHKgeb1O9I9rNf6HBo
xjZ/yJBxdtLVNC59WKlXIIJFGbPTZKa2LqPCTpdDcYUlVIzhDITjV93uUqjYPjEAbl5E1dWv9gDU
UwM5jX1bNtV9WxD+CUqgacR1Jj9VZQVlkBm75wxTcvtQzcQ+SNo9hT0r4sK19Zkurv0dfRL/lJZB
F0MUjUEBBH3OEH3bCJYsy32YL4xHfjFX+0K79hHFx/ZZoO+fqFo3Xzw28X1Nq+AIlGh4nJZQ4X/z
PsqdxT03S9F/amiFT5ds0pepXpYfOWCFR8Apgmc6dMuxVm2JOLHh4WB77mm0Wv+ch6RAL6Lp70aU
wC8ukvc36ljzp3qQv6Dx4ZxL6ve/+mlu651C6+R+7JV6cJnV/ze5soAJQTbCJyCbDlCgWe6mRVc5
plhRqMrNLT7mFUTlkMCxi/YVbzsSjZMLwT3Ht76iV1q+wlIw/w8qxFWskRYeSTaU34beH0A/gis3
sTXBTNr9Z08SkBQsH9jwwJH4sKRldzeQmf43ap0OEWTe0HRtcgu2C9fD2ACbxdfB9oCe5V4JD3pJ
jipD4U9mRD+kspG/7bFkUeWFAZhU6JRXauqBOsuLr1lfFne5V44vyNv6DqmXxnaqvRdeL+KuRYo7
1RZc2ekC/EfctANJggmHLlHCbNPphywuhQ323FSVXydheQdbNPW54c50GuFseHEcmceKatdBwY7q
uLDyLinzXqDpGs6gVGRdxpHOm/DsLXUaWV43/iwgNo1RluIJDOQt0d+1a4xx0XMdDkXjsh4vbmd9
rxbycyJb4vZr9xjjiufPwFHK2ge+3AKZpHP5WcrqwS77Dcjv2vON210PcZKlZz0arwXYLHNJm5i0
UPmg8C3dqEivVEtMTkoHnwrf6yB3gxSSgKkLQS98Urum2YeWZ22UZP7dTyEmNwXaFb7bTkDG2GMH
Q9OB3Elu3WXlePB4frbcwUN5iW5cLtdGZNR/UM8Ikf+vTrsDvRsqcQ6yCq6LVXtOLb6xMCt7yqSn
ZF3DgmKUdjJYiwST0Tvlcovku/Zs42YHTyYRFEtpJ23TfoHJJLKfhHrk7Wvj2sOvf3/XnQkbm/Bw
bOGQ4OciXqS3JGBP8uPHnm6Ua+Az3gT+LPDTPZggLkrNEZQ/vt1++EowmDyUdlqaquY4/uEoLA5u
6YjTQhbvy9QF0wa/euX6HhjxzDsQWVGtwT61IDzljQAEzy6cEPW3JhQvWurft4eytkWNuA64A/1N
AuEGXKYgpwTdJQ9ayeMQiXkLcrryCpOUQqUduH49OUkwtzvl/Oy5grb3XoLXcXsMKzvJpKT4mY0f
3VOd2BJHpH6866tgo3K2stImH4XPU6Eb3jqQrv5i4WvUd8+93uqDrqyx6XPRFpAA4TClSwKvKPep
xmeqtLoqTmV1hJZbH8kBFZvbc7T2rusA30Xbwusq9wYUobI5FZfWC4+jyyHWKQBudG0KomG4Bflc
SbG+EdjM7lGtYQugesplsc8Lb1cTX0a4OXvRrDOxJ/MMwGsabMkprO0wI9hxehLw+/NKfOoBh/AV
nSIY9X5ZAJaLAlJttCRW6ni+8fWuUrsABTyDoVL2MjbgBPd2zPVXnvEIihL7bvzmTBslw7XVMqKf
jjjNSacGCFn+oeptGJ48vp+xVsWWw9Xaxjbi3oP7eDD3Fr9ouz0Lt/3B4BDQjP6WNPpKTJrElCVI
s9KGvGKiPSgQ2i35Ms6QR//QZjZJKZ5o4NtEUKgrccaMSNAcAwq+v1PsB1d9hsbNRhJemSSTnCIs
qE/iNuAk7ah/N8R6LQZ1dUXdGsfaJF3387ugJEq13J8BW/I72pw5arYPw4RCxO1ZWokKk5rSVcIB
xxOd/YU00DLisVN+pXOxbyw3vv2GtfkxIl0KZnlMQFFlYeGR8fBXWvIcVjb+8+3nr82PEdeMtqXn
haAz4toJDYf2mI/yfPvRKxHmGcHcOxVxRu3gfJBBdaH9U2R/ajuLdY6+zsYpYSUPmiQSXKZQRiAa
eiU1hBIK5gxPIU2ri5iWR2iXHyisWvZWmgUbq7G23kZI96oN6YiLaiI8FQ/zn9FrY7v4b/igLhsx
uSPSF9YMOVks94i6AUoUUv72mv9uL8jKrzfZI5RYLkQloK9vj+3Jq/hnlFvqnTW1j6iouPvbL1nZ
UCaDBMZLkHOYXNgyQeXAUvpzDaWQjS/sSjCYphOoQg1h72VhAvOqt8yyX2bL2o3BBuBoZb+aVhPM
C3vwCK9syNLd1aKDdyYZQtxV7XPTuW3klGCL3Z6ktZUwojqEh+0y9qm+sPbEpLV3+Y8CNu4o/21s
1LWZMsI6qzK7LcB8u7RoXLDgO1EPZdBsLPHarzcCW1RugdIUgF6gObw1AmRhB8VoDiR3xHK5lbnX
hmB8oC27VSTN1HIpJfCyhBTPzeIRlBDVxjDWdqoRzBzEoJ4z6UC0vTnDfvuXVYYbeI6VGTKpGijN
jQI8H+Qlz72DPM7XpWjuuO28oq325/YWWtmtJlujKSZtN4p0FxdK7L2PzqaU3iuvgtc+g7yKEuUW
knRlnkzbCdSZS4cFfLiMi0TnoPO+EiI2rtYr6HNi8jC6ktRQTWrw8NJddrXSkLhu3GG/5OwUNNO5
m+0jALhv0FT9ThzxGOT028yqp0G7z34hnofSeWWO/Xp7Uv/eC/7RnzRtJOzOhvQM+lbwawnBEw9S
DzX6cj56vjU/hKLNHpdaZsfUbeTFcl0R1YSSs53R8b8gG9gLnRQoZpryVxeqL5Gw6v4ziFbo0o8C
BgsC6iWvbguQzzAuwIDZs3x0yUTuqCN/UdeeAbpvyBgxj/FHCFf5d7OA/kwnYfllZaJ+1s6iomaE
3G/faXKsoX18wAzOkTWO6X2K28wFxQTnvqbefC5xy4Faj3QOjh5psbOZagHfQMNHhwNPUParv9Uy
6GNBtHPKlQN9atfRcMbD10DWTngpLZ4CWAiwpU7xD0BYhzvWIzNqJrOHSrH8Szo7wWnyVXOYM7uI
hYu0XM7D9DCywN/IZms78Pr3d4c4KRWTlKGg7RP+SKk8u+6WTOxKlqFmoqxZCnITkD2sP1ruXRk8
u2rjMvMXz/2vzWTkybmFhnHteu1lTNyjvAP3D0rD3l1w4rtsL07ksTqnj24RdQ+4qt3zx3Ej+6yN
ycicUD5nQDpAD1uGtSP3fOYTj8YOrqKkCuct3v3aohjpM+egWdppDmcRvfyAPvTXWuZbMmcr5zqT
8YLGlM8qLyBJB3Otu7x0rSid3QVKytB3RfHa3oHDDgvHehk+3Y78lTkzWTB0cEeWh4DWOKrS3+e2
yyFODJPUiKlp60K4krJNIstit74IQ0qAsCDBZ0jR6MeqCHjikCzfpU3nH9Msr18+NqDrp+ldzOTw
8oXMh60viv6uJPStPNRiw49JAhGT1tLB9723S0ETmGpySPb17rEuQtT57eXrDMZbfHsQK99R03sC
6mXoLV4pif5Mz+xa1ffsJirHag8Ph4/hOuFx878zhWuuKxoBZ/Z8UMlQFE+MTxtHyrXfb2SAoCnh
p7lY0DcvxGtmLSfmzDDxlJ/yPOTR7Tla27lGtHvwGA8Q7vIy2E689Bq4gjn/QVL69rHnm3Hu1l2Z
1T5LxNgMJ16o5S6QoYgtMc4bmXIllZhcFajdWLkPGcikzLwKmpbzz9YNP1ZgMCkqUxqkjge3pcRn
gEBDZq3+3LRoHc9wgNj4+Ssr8Bd2+S7U2qyGCduVCjyoJk+msaUo8VaHdFi2iJgrmcOkqMDjwqoY
t+2E0exbOgEjAILxL1gt7EWjvxTK3X1orU3x+h5h1gva9ZeWuU+d6tyopjIBGGkLAbZCmScmMcWu
qoYE2eInfgWIkQK8CbIwvrULF7YXIEB10LTq0inRc31P7C2aygoeHzac/xvj2q8Kb2krkmBRHls6
O5+VKqwEMAP+OaNeEA2WzX4HlZq/9OjwtbDW25jStb1tpAA025yiIrQFkGSM8+CbUluBv/ZkI/AJ
gBOphd7zZUSZIyqK8lOotgRMVj7Af+fx3Za2PeWSsBi6S6e7O7WU+7m6+HJMerve28srbT7f3nAr
G9vksSxeZWWtV4Az0PMCAJ/pU361PsmC7o8s+SMHJPn2i1Yysclm0U2qVe8XEGcV2Q6kmbEeIslK
cDG3ziwrWcBks7hhyMZldCBoUgGTCMhifR7nFPUhcNY+1ioxmSt4MDDiOvWT0iqHB4fDgr5SixsL
Wfy8PU1rg7j+/d2659lSAAoyAsTUA0PZt3v0fXaO2HJNWHv8dSu/ezw07NNBslZeZCl3flXCEisA
AtE+fezXG1EeQBqLq9rzEzsc9zREYQJ40DdawkHh9gtWwsLUrm+nWbtzAeZhjYuCTMXZCSy1g3rp
vs7nJgLI6k4Re2O117asEd9wMQpFIBRudHPvgqeU5rhttnoHfVYAQj9mWElM5om2PMJ56MPsh1Wf
J5neVSzbICH+e7Udk2AiLbAZQpTdL37eFbvGVVCrFDgtVt5WQfDfKdAxuSU8Q6FdzhD5WKzx7NH5
2KfO4fZSr/34a8Z6t1VTnbe9uyBvd1cIG6yqwC1y9a/bD/932nPYdcnfPXyCP31jS7u9pJMzxqJO
v0Ia5oVWtAH4D9j1KuQbRfi1GTIC2q5VU+BDDspAzc9uOh2qYHi9PYi1GTKCGXBhIFYrXJ2h0bsD
gncoII5mH28/fG2GjFBu+iYD5BZX/rkpIif7Hl5bE+FrCFXNoXM2judrLzG+zUEAQvs8eDQJc/dp
hKni3ENUegx8oLXxoctqQE1vD+ffsQzM4P8ueAf6iaPrNk3KYIJDFVzouBfaOy19eBCVaqOatvYW
46g+6tbuHI2Ac5cTanbRDPMpuIhFvCz3HxqHyRJxcYsUHhlpYnlTALNH0sVeDw+RvCz7I1vy8kOZ
3DE5IyMTYw8tDZYMLPzuccjhQRw7KJyN1LoSFSZfJLC7Tko0by45ZLSkhOOzt3HdWHuyEdmio4Ev
BwtGo9DRuGTu5MStlXUbT1/R6HFMjXlr6rtJBQrqo1I+SS8oDm5YhzAc4+pctwBJQ2NxaZ8qCrQD
6FnpLvQyBiF/jgLiIPoyKmm/HEu5VUNf2XEmaQRgO0ZDF+L6vFrQpO/GsLufQz4kTjHSC4fp+McC
yCSOVE5OQOwD4gFQFLRZF2/62QTOsMflPb/3S1ds5J1/f+Gd0EgJTsM1HIoFBkQBPXCGqIR4Ahkr
eIJfmKgfGtxRbofS2k4xUoKr8cGcSnTYx/m7VZHTXG+BddYWxUgDbKhBd2vx5MW2oYWNrgw4sFP6
WhRbwLKV1G/iCHEEqlGtzlvs8qrsos7OGoCNHAoDr0xtpICV+TFhhHp0ijmv0+4ig/ICmMklK+RG
FltZZFPQ2oHfoDWq6+fX9r5minwb7UBFqmm/omcT05HXEV/sj52CTPQgKvE+vJZrmlTuksBVvdlZ
Q3qfWfL59j5aG8x1jd6dJVQOB2nA+Z1kQAE+6ssWVopy+Nl7+XCsp/BJAHFffLr9rpWdZcpbu/By
AHK6JkkP/x6X74v0V1CqqO38jQP22sYyPvvFWFQ2FOzsRALkzabuLZ/mi9OM3gefb4R3iJJuEI7N
kgSNOHYCvKvpzZrTDy61EdKO8vpurlJI8UhytpwrdWpq4IeQ1dPh9gKsBYUR2kWWlmVXdDrxQ/3g
ltVJwAbk9qNX1tbEELaDM45eFcI5uPIu1VyBJizPMv+a0o3ZWXvBdQO/26h5OKDk5g39RbndqUkr
PyJZd87m/NvIobt0exQrRzoTTZgzAmvXDFr1aQBMnPPFsaaIWADf5z90KDamamUVTFShVwFTWLfY
pWVpvy1kfMU1duML/28EHFxA/3eSAjrwHPdJGzLZ8kvRWC9wAfZ2yK8PiIJdLp1LN4BFZut6q4/z
13nx/7epAFj631emkO9jNs1IYi3teakgtVNA5n9sY999LQAQaSobXU9ysNsJ9+ki1tmv22u1No1G
sM8csq92TTGNA3mCX98LTWl8+9F/i/f/GpQR6PCwrGQImigUdmRxDMk0JE1fq3I/tIrf1e1c8khz
Bv8HcEDqblfTsnt1lF7OjgLEOAp0w3BIdx3nAHlfne2WsEG7t1Xtz7mdBo4rWg7GaOk53ROUlgbo
CFdTVh7lqKudGOrlQ708x9TRLobZg/BjYCdOI0CaGopoqcdorMstFOFKxjXls4UNeJma8fmwG6Eu
g4Z7EBD8zV1uWflGfXwl8E2gIgGNn/cB1jnH3ITdA7mClN1nXW7EzN8+wT8W2wQrTgrZRM2BSuYG
ygmWLOihgPfxEyrZxakTThPbIh3fQHGBgJyuZLkDaag7eGDknFTpsXgMFv7idK4T2/aALjitNS5P
bMb9oBQnX3rO19v7cm0qrmnrXQ4kzIP5bwXfjqlgD9hSL9BLumQLSzTZkmFZiSrv+up3r7DR5ee+
XwIWmvUn4QX5TiDtfizzmYDH0EI9KlTSTVoY66G+82DR4nR7atZ+9/Xv7343Y0pw0qNXxnPVfieT
Lx+CoPW3UCxrM28km7JAhb9aFL/UgBdXdXOkjnOBeNxJs2njJLby7TEBj0SVPHRIP0Oe4Z4HB0r4
UQzwv2Iwk543vm8rpz0T8RgKkU3uBGNw6f3qRR2h9RS1IFgNND1U9l0XehsZ9G9r5F9BZRw13BKq
TBQKUBeR6uJoZUV9zGa1/AZJfY+jOL3A1NuPhC/lM6Vu/pTCqvDISahOKZTOT5Um48ZPWUlRJiiy
146u0OIcLipz4UWcuv0TBPrInk/elnfbyuYzoZG927bwpciHCyHpeAJ9gkRT37KNItzaAIyop7nt
h4HlTxc2HBtIqNAx21OQr24HztrTjYBXeZ1rSrzqMoVLBoL5kvZxMVbkoYAqyUZlaWVrm9jIrqJu
DSL8gLN4UB3ggbW8ecAsjVEbMvAqQHrPozYYJ7kxprX3GcnAC5rQmpcyTVyv3AH258RA09/bS/Ab
HQqy4yL8fHvy1k4/pnh2g9IBo7qfLp3SCghMWC1ajX4rmvYlG32y9139Tc7smXMKYStyn+KQEMHx
7b/b719bPPOcAoqO8PMQyiWyjAfIM9QuvN3VVttrbV8bNxJBhOpIQYdLmtUvtOi+F8Om+OPas40E
4fnMpcRBzHShe6SLvHfAqd1IcyvZ2gRQzn5nB5aooaGPe5roX0eGdt0CCq4/xLcnfuWgbeIne6KY
7S1IKj0Y33td6jdu08cul4cc2jQFyy5Zw5+4JTZKjmsjMnKAl7dhAUX24bKEwGlMjg4+hVAGgA2r
9c2B4MT+9rBW9pOJp5ygqacdy+ovYx3PpNyVUG4mzZYB28qSm/DIppusYvQzqLaHXwtwlPVW33Ht
wde/v/v4t2SGBHRQIP+29JvMl7dWyuPtGVlJJSbCTy4iheZ9d02+5QF2dw+jZI9OPpMIwi9lnI7z
xgFmbYWNUIYSZhEsRGJHddf0LmI/+1V4L7qtP/gCI5it3grlKPPxQhaNQg8uLelTBrHv8f84u5Im
OXFu+4uIAAQSbBlyrMoaXOVpQ3hkEggkEIJf/076bdx8pjKiuhcd4XZAouFK994zyA9vD9UfXNU/
znyy2tIuPBENuTq8Wge9m+Nsb6dF3KQELPtkul/OkHiO76a77jJc+KF9cj/VD/mO34j5GyANZ436
03kxCBJe3w6JHR5Bl6aeUsukYkeDyO8i9vPtz9zYI2usnzUH1A8o3uOFl37ENAF5krz96I11vIb4
DTmji6es61WFJ8Kz0mqo3/no1TFv+Yz0usKvXiz7Y1bpSDB5IzZtbJE1mk90ORd2DYS3GGAgyNyv
ogr7uF7Cr5mjHmmuf7w9On/W0T/W1xrPtwwuKWZquad2Cp7Bpe+jqup47JNsiqifmQSkiDwhVX/J
0WeKKPP3tTPvkQL3ER/9xLWMvZ/LYtkhR1dxCcmTDvzNUcJWtvM0dETcdtxxWVuHEGAsCL3lYwLM
IKw1Rxc9XL83saor8smCrEXqjzcNBrcaM2sQIeSrxsalPDvODnxIpwoM8YjDsV1EIUDL5wa8oXtR
GnqE2oqMwUFddi7C6ecp05lOgVfQn0p7XF4BU3FvLJitWV3Fo6ntnMDKO30Sup6jwQ0T+MxeelJ/
VAId+KrxsxshdisB/+NM8lf4rvsxA0BNZsfKU8AKQe3jmZjOhQSeD1GPDH6sTznpvc+tz3+jvLVT
C43HeXkkyJkOTgZNXwyA/qSN275A292OEErtIgb6PIsy6mSvb6+/rRFZhzdTLYxl9njiEE+rF0iG
exdWuhHtYZl7i5u78ZL/ATPyghHI4sjTxAT6+wLexzNMyTzTpob4NgzQihu1oa03XXPEv0a9z8Km
WIxQJ+14dloGzZeiUc9DODxLAL2TcvGHG6F5q5y2hjg6OiwE7Bryc5b5cDPNl14V6eRX82/Ru6D8
zLSSPxcPdOCU5F392Iye8202BXsAQaPHcUinArRFu9JAUUwQawGXeH7o8kYfF13pPFpy2IkHQe/9
GClbfgTwKWuTqsaRDUoFucH53Tih1zBKZfntDOr0eFp4Zn8QTUmSmknrEoBlcmhGUPLfXmcbB8wa
RllWnVNoZEMn17esF6q7Pkao8SK0s6wbS3njoFnjKEmR0xHC5fIE+FzxzW9qGDOUwJG8/QFbTyf/
XVkGPt42HcEIhWgT3Q1uG15I3ns3YBdb07AKTI2ceVhnWQ9Ziq7Y90heP0AuCVIPrqmjhhj95e2v
2Ljir6W9nb7UEOsqh1MwLNNlaKviUU6FF8M5vLhrmM6PxKsVHDB7Uz1mnncLPLm1L1dhZhohOaVm
hJmhCaDqJoI07GfoDnHUSAgcKYPxxkBuTNMaPdl1mCSvc+QpKGtxUXz2d7Kybimjb93H1pjJETbk
8A5k/WmYqxLCTsEygvMzACJjBRk02pRHrMeq1pBG65aQ7RQZSniF9a38/fYEbn3fdYD/CnCNBJYP
l97+RHJLgr4EeTaVu4/ve/jqPsV8QPa4HvJzAB/yJqsTZv16+8nOHwOwf9xz7Gtg+OuH513hTpWP
Z5+/WtFnP/KjJvrJkiCeYj+6v0++ltGuj+4/n8/J/Q7/PhyPu+PuPknu718enkEPio7P0Y/9/tf+
+dfxl45+Dend4/54jPbHl2N0/HUXRHG651F6OZ3SNH09HPCfL6cP8eG0v5xiPCdJzocYfyeNT/Hh
fJ/sdp+Tp+tfi+Pkc5Icks+HIrrFoNhcKdcJ/Ot7GfR1iZmwENHsHr6Wfug9Zd0EZFsA2tk4t/TB
KbsgtRiHeF3V9LG0Sf/y9mhvLZJVrCJznhVlbzNQBdme5iqu5/LGEtm61a3xnvO0+IWqKDvOeQg5
TisauHWw9feagmWx9AfPep5K/dgj0cbLXVa+2j5NHXrLpWrjIPkfyfF28fQ0w3DFnm3vaKzZ+dw5
FlQVi6y+cSffGr5VsLKRscJVnbGjreDn437061un4B8hnf/dBdie/10Vll3mvSs9eYKXZAcZt/pr
HaJaCSlXMsNPoHKcX6PxivxgebVIat3ZL6M38xeRlfS3YUzvWStgrFdWQBmiWZxVMQQMncT4S1pC
xAW3xekwGY88daKq73rbkt+kXuBLNC9iKa8qY4UbeQz2IbE3uvjEsCqjKVTTfoGvWSwYZA15qSD6
UZipfKAD2Kf+AqmhRRfgJWBBZXvRWOGvUCxZzCtvwh2mdWoPmmsDNFZhd19DXxJdxiBsw/1MvHCG
kd2YtfHiehRuVhN8RmPmTQAxACuZAlqNv1FRd3xwM4VW1UyWlDY5vaDDq1/QUiQJzBEz5KSNjInw
+Wepp/aBKqpjzwRFqtSipkhbdv7aZBVqPGQgiTGQDq/UIO+oxW5BFv+9MOw1trYsTeEWXXXVcZPl
Y1bldVy2/a2e3b/vAHa4Cu0U+mDFhAEGavfZBM/LssSBdfKqW/Z8G3Vdew2x9WHLVQW6848m7C/j
ZO1Zzo9KhMBlhPCwamNLyKQR5DGXUMF1a3CnmuxGoWZr6NbhH+AMyDGhjIjaU5TJB5V/fDvW/ftm
Ya+F3GfbmbzG7eSp7iy1r0g4H6Dj3j8wNrgX3dv8NGR+mL79sq0pWgXWhqBdC/X35tTB/uY8i2q4
F/moznZOARDotbyFJtt60eo+CGVMZnDpZ8cOYEn9fVEsUuNFfH/7MzYoRzCA/28YMmWtxUD7+uSH
o+1FGVA608Hpi8aLlgrBNZbDAK1OQ8ngRNAO90lUlTl8MN1h9PZtWd9EH21N3yrW5sOkSasoP1U6
EDsQusvvZtTEiQk1Ms0XDa0gZ5j2b3/4vw8Pe43V9ZegG0KGLWa3wYkO3Z1dkCeL+TeSqQ3qvr3G
6Oq5tpe2G9hVOHlGrHO7CTCJwshPuA6YOz8v3SOh7vDsNEbCdc9AKDJvvPkIaeahBmsim5KmNVbi
CYt8NB5YM3nb5Dd+3sai+h+I7/UQKVqvO4VZzw5LljmnotDLfQdVTjdaVJjdQB9sTOpaBT43POeE
+vxkoKEqgLPEhdkyNTSwKasTp8ANqJugcvz2pG6EljUA2Ni68UtO5amda3RaHaH2IxPsfYFrDeeF
zSB3lGNLKHkDdBKFNvdSOD7WwbsSY3uN4hWB1nlr5/I0ikBEOAEjpoIOnIdbDYqtWV+FkpkPSg6+
15+mdkm98KMjRUxgmRJ+fHv4t/bUKpYUixiB60ZxR5fQ8xBA1v/w2PuadXawCg8QlXf6cWolwNNN
exksS+6qIr9VP75Whf5xG1tjdn0ZLDWfJn0yWR3BD7d0LJyDTjSwnZft8sW7sR82VugatxsG44j+
OSjUAny4mHpanatKWLu3J2Dr6ddd+FemUVApCVRu+9PYaPUwIp4gmJa3LHY3ls8aq2vrjucuTGZP
gW3tHUui0tX396JfengTwzb+7W/YWETs+ud/fYOaZ13wZe5AdyYH4YPxurCMR440N+70/y58QPvx
vy+gEIOkxAwVNJjyLgWlDyCRljCetmDUf6+6gsZB38GCALr+pCv0LSjh1hJb3RgICLyDbPL2JIQK
Iqjw/giHjsX9IorIp0UBBeCWnQoruFWX3FoNq+0+ZYHTqGrwj6HtZFEuYPTagV1z4wjZevpqs3tN
vnCu5+qkCVyYwqIXUPwtgvfFWrba7Vrb0Jyecb0SrMzT3nL6B+TNzY3a8EZKbq/hvF4waJbrih2J
ND+dxTMROiqPnADnVgLIOVVQyB2me1jh/Kws7xY8aeMwXOuEom/PrdCU7SnzAbQyMVX1TpIHdzEH
Ipb37Z81xhemokPDB786wai8eDAVMhUI/1viUgTA+71rj64hvnnXO5NNAdQryleT7foBjZz+FnN7
IwCsQb4C7udzRqzuDCuNBbYJ1ZDkpdfeS1rfEiPdWLtrUG/dilH7KuyQdwb3KqfHkN3Ccf+/Q9g/
jhK63ufQvkZq0EASwpcS0iyyIQ8kk/US6YaPj0zk0Kev0ONZXCr2uccnEnkjbtpznQ8JUiPA4WQj
1b4pB/dLYPdojs1LB3HlEcys/uDatHmeJgsMudmtmp+FcoSEI4joL8St6Z1wbJ9HWSPl2aFcZFGV
T9Ccn4l9D9oDi5c+LOIZHh+xycLwA20HA5JC4XoPqqHzrl0q9WhnY3XW8F64537PTgQeC3HlkD2s
SfynBiD+uBld84kAH7ubJ4LzuCTOyyCrEeDr2d5lnt8FMTL74qUqSu9eQS3hojJ0GYnT0A/TVcLS
CdtvITD7330FGoCynR7+Aba9X6jl/PQMtz4Z3ZFvwJdWu9KqvWkHFe4itakOnh1X+uLS+jVc18vO
jI911zkX2xJi144wLYFvgRUEcV1WMyyHsoDjwm2zIM4FWpGpCzeP1zK3HAh8W7CQWGC2dN/jSEgQ
mdUeyk32FNWU1wT81qw75c5MUgEh8ItfVPJ5YaF38jspH7LZ1fcZgVJ/NsOnYepm/16bIHwq7IEe
4aTYnIeaVPdQzPdfAIln6PbV9TlHVWYPdxDnqw6dpokJR5Ld1XkTV37PjyUXapdVWfuj0ZOdoijC
Dyzwy6Mzd9Veg5qzZwvAuWR0wu+BZ0FYpvBh7OJAuiEF471LLU3hA+SXxSc/G8TnBp+yxLbUIXg8
ZAzPCsDpqLcG1kaugfQNXH2cOFjKx4AWEB+3FoKKCe15CWBBS8v9AAGKA2RgsPgMLB08rqy9Tch0
IJi7SNAs27tqwZ3S1/zoDJmT1jDOuEPtZzx3NC8uug2rg4DDbiS8DnRtQSRQ9EU/fQxgKQALFNc8
5XIJdlNGqYiMS2BOWPo9TQLeugk00Ipz3cADRGjG4LzUTinKZhRYZDvYVcRHGcnvJ1wS9JJOgT+5
6dzBQZL6OGAtuPE8WH0OJxxL5vehXZgvqoWZdwXPlTsTOrC5JxmsD0oxId11bCcCZJACzm/YsKNU
m53P6vmLaiBA2PVEnTvF5LGHp8WvsK67i5RiKmI3GMBBz8WknIQbBaceA9eBIGpF3aqkX3LewfjB
g4XRHMDrI6fLJ/R23DQTtvdBq9y7oDFWpyOdm3NdNMt0Cme/tXBINEPaloWN+owL45mxcqNOQWbN
7Qrxgc683DdNa8e4VNa7ydLVB8cJ+D7MIKXLi/w5xyZE3S5gCa1r57yg6xaZLP9NkYHFxNYWS3xY
3iU8GOeLP2bsrOvFiZnpx6gZqjYx0tHx0EzmUdE5yI8OGYNfJfEgBwXtMRrEGoXsfQFseBSGc54Y
6FB68Zi5ThazxcBvEnPzw5lLmQR1ZYFBXLZpWcOoiOkC/iDYWqGOZUjkkZLOg4Z8J77PVd/ERpvy
2BPAWnOb9okvRfErY8P0pbLD5aVYKnFowHD/ZSBRdk8D7n5voCNyFADrx5R79FCMzfLAFxXE4Kp3
iYRfyX1ZFdU+DwO1W1CkJnDK8kkfF64Z7guIKQHZrtxDBlEc/lDzjO2cHmxnWAL5pIwgbNd/d4O2
pEcL/2miIDTUhv2KrmBSPbn1/RDOSiTWMqHtwxw2eGfCyn5857m7utHlV5Wbqpqzk6+onxodDDDc
oOdatCp9+2TfuOOvGRWzAovCtG12KqTZe332XfdoyrX1+AMQ01uY3K3jd3W5o31IqjJDscyduser
ah4cnt4F1sHx89/LPRwucNXxGggT6Hi+ly7K4wmuV+CVvz0+Gz99TaYYmsqCH5MfnkzX/HDd315N
P7z95I1rz1rr2dN2a6urYE3ro9UwVnFht5Fj3UoGNiZ2TXwALxjgc4/3Z8bJU62Wg182u0zN30h3
S9Fia2yuX/ZX5iYL8EYnL+vP1vDZL19Y+/3tkdl67vXP/3qugE+Ognt9f+765QnWVR+dIX9++9Fb
o7K6q2l4mbdOCxqtJDR1gzteNFBSu6AkdWO9bM3qaseiQkzdpcaY4CoFR7yG7Y3/+PZv3xqWVQIm
AXb0HYNHh+7vtv/g3hJ93BqT1e4UiGMqtyp5ntgHJI07qD0lYsj2MHGL3vXL15QFHAJQ7JocaDMh
sYtAAgVIDS2qtx++MeJrsoIeZ0dYbOxBXxlg6tcGJuE2nJa8hhfvqx2vVZxhS+1VQGP2CLwAeALT
2rH5jG7K7u0v2JjYtZAzIzkLdRZAs27MSKRbfw/wHk/efvjG7K65Cj6pfVx0s+4c2C8lzt4585PB
lEltvXd2V9uVzFxJxnNEGkt8HcLwHtrRN6L71tyutmshCS6chcZu6uxfXSMSz7h1BBWmGwuT/qkm
/iN581b7VY79lI/9nB0HCMnt3JznHw0XwWEkU7WbnLxOVeea1PcLwMYXvyqeKgH9UOmyOo+vlLlp
14MyeA76bHi0Kq521BPOg6Y5+wJdG/4N4CF1D4ZE+QK7Dcj95N7VTBC2hI10p0tpRpH63bzsCSRs
YZ0qyX3JFOzeiYRzZ7S0bVdE86idX7OwunSsrN9NOc3fuybokqGGeG5iGyjWJ5PteQUu8YF6AQ6m
RMGp9/vrPS4YGfJp3h6Xsp2OQ09cHneLYy5F4VYBrAFlhy1PbVj4EQOnvIXJfWhIsUPbznvWLsCm
ahj0iGejNdx6RFsRPKbnxDKeAfepjhSH/TEaiCi+U8tcKHCF3xfCzd0MteAdo/0cO3rR0AwHnjpP
LFpUaU2n+h6E0+ULXACDuAwG0Kc63TSHQsOlbD9YPvnKR3Cd4CBrmR0ve6Q4YVnZMC/k6gK7h+xS
zGW4r2aneoYJ45g4wVDD0ZNV8HxEnM8jBbeDe0Bb5NdJBiIOBs4OVeHLJPd7BwzoQv/wIfa7c+CF
jLqc4S8zbrSJs8BPsRtnckLaTn44xKrOQNuQ1wzCvkkvc1qnuCh7O170HHkypAbm1GFLuTNQ1485
6+a4mMWvEjn2t3nSqAyEtvfcXPv+fhF6sW255ZeKhmXsSot9LGYyffCMggcexxclPrzjzwvTHVQF
jIpaONGdq2YE+pfl7AMMWaFf0ZbAELQmb6PJsYIwaXqv+DaC7ni9uwWfe1cVAcyTIPAYWbrVF/ip
tXtehyqScoKMe9l0l6wU2WEEh+nYzRlyFpPBpQMufZKc8TMrEAJzH/morq1GxJ1gU5vCT2q2UxnU
7RmXLnmivm+ejMnHdHHqZQf5i76HP+Agh0jAv/oLJA+htVLDB+YTw5YC+xyB/yPIjfSBhRJXNcfn
X6vFDn8Pdlb9mFERfUCZEXRkl7kdbDtb8+I0dkeAd8oWvvNJQB8mzTwkVKMECH7M1AXVF3Ua/esK
WPz27EId+XEU1E4CZSj8X7tqB/UkJ/WhFSAjJmFe54rJ2ql27oBfgSpd61X8RBqvrZHcGgv5MalP
MrDcnefIctdKacc+ssAE11gftY9eHtBkHu409nVKHQhJU+WbvZ8tVdqEfbmzJb0mMbVM23lAwl+P
7l0LbElEmD3tIUHFD7KvvQSOjgPcIOvhs8s9iOzmogUdZhagJdnK6Kdqzqu4ZMvwdE1bHhGpllM9
O3PSDxVkDhuzdFi5ISxzAz7AOq7OqmfKJjABMQDzPnBKW8RFHvRHDq9MWOAs6r51FD8i4wxeCtQW
dg327M8cpO4ImdIYqYlaeK4ZeKJV170WAfO/8lZ7CcC7+h5ISJa6rIGOkjXkaopNn2HKGwMzwwaM
O6h1EaLUVWVAHiyHzokZZwtKo3o+1MwLot7zmlPd8yX2wsF66seAM3ieymBfD2z5ButHfgAX3t1l
hHufJeSav+cWAgbsr7p9HdrLh7rIso/2wqqjdgoZtQVoxChmePyudFz25E7hfCm9pXksIAuf1ABD
HAxYxqfMxvT2Fc0fGrvQByoGJ23cGRAm1oYpMTn9HlgGNB69DN9A4VuirCQ2wLh9T+McZHNIsHdV
OitbvFoL2rVyJLICnzjITw2i9a7zUHKr3Rar3J6QHXvW3KSdabNdVZHitZmzBYbb8MogzBAeQQF5
QloBoyJeB0hdURHu7cKPNTTVD16HAmEzhKBFjU0krPwa0O3yYHsqOwrmhY+BoJOKForKWNQGvN9J
MNXPDvSzHqUmVYTkfb6EnNb38OE2DY5O5u0mj0hUcmhxkMTGtEy5d2eLib9kmc1fRs4R/ezWT2jo
lq+ePXBovef1mYHqfO8Mdv7UTGW5a1oJgXC4pDafLAU99NjH5jtZrYe6BwRy99nUmB8WLUfUBT0F
y2kJi9HeynaLwBZwm7aOeZPRQ6uKEo4hlt5jdnt4DZV2RBzixlwjD+JA8LoR/P6W46iUhZ3b9PXe
nhp4IrsT+1hpxJMS4IS0h8Y3gESe09+JPNSfpo4a3L6zIO2FRWHGRvNYzEH3qYOofOqMqoqD3KJ7
SJ3nn5tsru8cNhb7IRP6ubu6QeZmIcBSgV4Hhy/k+2wo0Y131clGSR9S967Br3GDGXzI2ttlTbjE
dZ2DTo+KrbPrGznEMKPnp6kwJO7hTbSfQlxcZoHYYoXLd0fR/KtHerB5XMtP8T+zqAzC8ASWrcS6
kkHiszG8q3EPf7Chw9ChXmrJnwUHxmvIpf8R5497ztqOLJGjEUV26KC8OJaBO3Zmd27SGphJR6wu
+GM9TGYnBPw0UcVvE5ZpOIL3Vj98w/7wPleuY5343GBbe7p77iflHrOyWXZwb/exhQFsCTMyP6M9
cyjagu9xW9JYOb13h73rPTZzSH8MqCMm8EatUlaL7oCCpn4IOekPVZaRuCVFtzezCo7wP5x3svGt
S9FZbpzVg3VBUuMcNFxUE6qMegD1OHssq8r6AIXa/nUoHf46mqGF+Fn3WHCOSq2AIzWOhnJve626
HuvjXTVXy85gSR485dmoOmc6cTIc69Ir1R2Hd/IXWeEAgBfuVfHCacP7AfRAJN1wYjSzNfzUkFiL
cLaXj7Xj+g+LJVG6Q23+Yy9E861GURESqSjYAXMHK2E4jT9R23eeWFWLR3gqVb/mYBA7BgGyMwxO
n2GLWqVd7pV7EUhxl8+u8wEcYetnRgT/oE3j7+0aONGdRKS5wKkZ5ADumCj0nPHbOAfubzYG7gkf
bFJbZt2xqDLvGRftcB8u8/zqqcXaU+N6PzVw/F8aXzlpMMhsh1ZXGymnAzl3GeiPNhvqe1+3y2uO
Yi88oYtWfwDHoPzW6Xb4jWMeXuohenvfqlJ1T7qkDF3wqXefaW2zAnbnWpNI1TlKk+Fi4MTL646T
1CubeopynbVIukRXHHBgK9TVHK+9AO8LUpysw0vbWOPdXHtuKnrfeu2NYz1M3IYDxAIbdZQaJ9ok
DWHjSQAInng2+CIR8H3BlIzGMq8D4wJrXXRAjjcqKWB1/oimCLwjOlzB9qVlo6jK3Y+O3aBqZWDt
HBABa6hCNPGsuPPUasPvWzqQveIES7wS5C5rmj7p2yC/lO6MDgxwEns2BP5j7Wb1a244pE0MlTrN
Qc5IQ2npBIczgSMuYThBWBhEBoXogzQifJwGG7wJmAmhHWDEnGL8wp9ZUbEPqIuba7tnSH3qOnfQ
aQ8AmMTt+Dzq0P4MQeExmvjkxGHouscASstHzQdgNJUzz6nb5jkE8e0GvvUyMOjdZE7SlbDwthzf
e/Yn2JylLsr1DyUkGi+hhDGxD2vytBzUmIrMyx9E4ZcXi1rlboFZ+E+rhKAmSuWGRggO3oMtATay
4MjclKx6BOJMXzRKOr+UDUYCJII6oEVNPsCjFrVo6vewec06ae5zXPWeuAGvvu2t+klZUJ1LkKrN
iPFDlxI97wkjdO9mbbAn3tw/odTlvbiVtGJeA61aed24n2FxHsGOzNVRAV5IFDpF92vsjPdY8sKG
EvFIn+Gyznk856T0AYsKqxtEga2sclVIcSFL6OeZ250L3sRq/ozeY4TF9Ha+vfXwVTUFYtq2KmzS
nWnWRVKcWvlTVzfa2Bu5/JoHrlBgni2DZw9Yhwj90BmNgjwZgR97+8dvVCLWNHAhXHvwNBC8s29B
BrR4YOaWbMXWo1dQlV52tpdJCzWU8IJjHxnIjTrq1oOvg/VXtRB60l5orDo7Uds6jYv/2jXl97eH
Y6N/vyZ4l32P1oXxglNteScz0E91xu/Qi+BROJOXPqtufMLGmiGrCkrgVRpW7oU8o8CXAKkABOSl
uqWAs7VoVjUU1PZD5IZwOS5x05xcoKisL0IE8WLn6dvDtPXzVzWUWWgxq8KF1WeL/JGQIh1q+TDZ
urxRptmCL5PVjh0tWlsSVgJn+GvCl3Iv67hImlf6hcUDkrWEzjeKiVuDtdq9ma1CZlTbn7mCDlcH
QXFEVQvhiBfJ24O18YY1rRsSYlMQQL/lHPgI03KMkLRE0GCEhNbu7TdsrNo1oXtQwdQGPaqtGZvG
WJD81JbyUAl7TMArMxErUcx5+1UbM78meDdNTRjkQLpzpYGs0g8ceo71LaPprYdfR/Cvjd2A+VrN
Nlo7ffah9dCF9hWc028JIWw9/frnfz3dVgH4Ixa9tl+GxCo/UQ8m8zBzfXtgNoLSmtotCjDPuHBw
oYf2uoVLumLvEwOx19xqZkyRV5AbgXMKTUVDSEJ5eXEku9Ch726soT+GIP+oi7qrPd3aGRIBFDWP
lVSo06AbsySFqfUUFY72v8JmnH5cwmzqYs5lc1mGtkRayucjSra0TGEJ1gAD7SpcnCfrp2mARCgA
woumAJCRQk3vU8K111xr16lsU3NIMA/LxRlBykAEmgESoe77WrB/7Kz+Wie963ZAK0AIMgOK+S6v
HVibWp752peWubFYNkLCmiPd5K7X1KPwT4uwYzEdWxZgvRDkOTcuPFsvCP671qHr6qrOwGqJOXkU
1D95+Ahd5AjsrXet9jUfmlcsyEf4rpwkQ70E1M5D2Tff3372xj5ds5RZWQjkO6ML4s2zgujjFD7M
6n3SlfaamqyVIsyCYj4ipH5qWusJ/NEboXEjAqwpyU2z5E4OVj/8r4NPC29PvG5uHCFbj16d6GQk
bDLdAIlKR6ajxVC5k+9TYLL/nMB/LXfVB4FmtovEcwSxSslIKaya6sagbC3E1TmuyZCjlICFgjZB
yFnSoR5S6g8tKGLvWy2r87vwdKnM6Lgn1COihmKNO18U/fb2wzcO1jXBmIQ5YEEZ7ECQO1TohMBY
cmn0S0i9k/Db39DZuMXX2pjhNdc4Rwlk9qCRD7rGNwBV4qy5dcPfmIG1L8vCShQlQ989ASI87NCX
ag4hcrAHRyPVbcqsqW4EtY19+z/uLMtch9ZcOCcXVjBxaKFKSJziM7PC3duzsfWC1QFeTn7bdG4P
9RSQIk3wQpeLEe88ZO3rxPy1Dca8Y2NHJaSdu1hSAOzaz1VPo17Q94Vke7WH85yzAHXBGXjnNkzU
Uqdt5u9wgX6VaLS8cw7c/36FaJsGxTBsZnDX4yFcIqv9GYK7+fYEbG2H1WZGwXipeo5TxW4/XlX2
nUN7lZQSEdpUNz5ga7WutjP4xSawM9iVNZqgEZsnQhY7Of5AFvyOj2Ah/vnvEHmoiUC0D5ZL2YBL
Wv4SVvlDwX9X1RD3zLt1Pv5rrV7fsjqAFWlHLT2FRpsFJi3zNDmFYQnJB8L6V+jBuE9FU5kgmlkN
3yeQxVOrKtDUa1uUjFDsB76trtn4uFT2dAcWj3MUdeEBUBmoGB5hvIqwGTzg9zSkWlnBetQ+B5gt
AVoQj93Y3XGlIOM+Tp26ayG6fqm0A/FZ4fvPqJXTlE2QMeHuUHzEBWdE0XTuAILv62I4eqauE9cN
Bz9yJhfenX6nMUKiPY2sgCssepwo+o6Nd/BFMXykbnZLP/xf6+s6aNc//2sPOkXg9ujtuugW/R9n
Z9Icqc4u4V+kCAQSQlugZs92225viHYPDGIQiPnX36yz6o/bVEV4d8InGgqBXk2ZTyqoP9W2K1t/
nIf3CsrKpm+ubKqsvZvzt/f3bRyvZc5E9alp9jW2gDPYM6CFvfIF/6uSnx9iUaWwoWj3Uz3rEwcC
qXHK7Vh9ha51vvSiRjnzOHrYJ69PWfzkce7P3c/LHXutRRa1CaGPCpihFHkg6qOJsUmI49iWvX3t
4ouaVBdDEncCYpeIwcWephstXgC72nzt6oua1M+I4u2mfD62/YmMMiQdspLTKxf/JwDh3OKLcjTB
q5Sm3uwdUkeVeZClHdu6VoEzX9GXAVgB+iQLid1p5WFmE3hRU28K2heBbUyLCOBWbkHzq0PDybUM
rpV3tbS11g6MA3U2WOAbzx+5QvyAV1s7goPoKx/w2g0WpcuGTN2pGEowsd2NSZ9hXwq1+X35da30
jqUtlXIriqvzdK0Q5b52nB/c6D9fu/SiWzvwqwk7NfZRQgUTJQ+0u9Yiaz/63FJ/FQwvLltGerRI
ZI0TuHOYPJWjvDIe/WvEwye29Jx2CKXtlT5Pm0T1CsfCNwdhspkHwF02mCv3WHuli/7dNZYLKzCW
Jp3NQE68hZXDHwFFu9zwK2V7mRkTwY4rWMWs41R/5jPbaPtn1FT+hGGGpFde7lorLbp5Bnk7ImOd
8eiJ58b7UEZu5qYJeNodvvYQi54eOYUDW4+N5PNa1T+45bJ9WlpWFILQhw2dTHUUB0pi/Lx8u5U3
snSjtrM2Xttm1tFh7slSfKOqce+q75evvvLBLj2olMB24BXIKXFZ75f8g7IrF1772YsRmkER37ae
ocdp5GKLY50TN+ND0pBruWdrN1h2YmLHY1pU1jH1+v2cdjFkP959ihiCyy2z8q0uvac8mysbTrzx
GPfVbY/ZlF9T57kyWMw52adw7Svbymv3WQzVZesqmSToE+00mk2i81uRid08NQ5itcnRza+dEK01
2KJrTx2QcoqT+Ti3U7wpLB5tJZFiw/OC7S632dotFgN4klW2miPQnKp8OBLB3vI++kjdr9gZUQD/
w+f8VV0LOdCCJ/FwBAEHDDQvhH3uG5TyV2qfc/6Zy43N8/UXPRtH1ZWV1RGKH4P7JzakRyBY7QBN
2sKmMkCBWPkzojF+CDPSE1bF+hvF7HgDWVy8g4kwLXzsGCESb1ZSB0lfYZ8B6tf9WJVShorFKQRb
sOjdkiKeIPIkCY5ECtLeAxpuvZWenbzOM59/x2lXbZ2uHx5hf7aPgHqSx8zWfTgIG6q+uZ+GX5df
2D9PT/DIS/NrhL4f2dwyR7uBp452QEh7e468zr6Ab8eULzXgVNIBGwAQp1HrsLfTr9XRpQMWwmyr
s5umPY7kMYXeFRLY2xps7wwnXHM7hJefcKV7LS2wfR3DZQ9ZzDElnQ6zwnSgKtnHOio/lHKR/daN
X7zToiBxbSc9iA2w8xfNhz3ZL04GlXkbj71fmOkPqB3JldK00s2WrlihxVyPxqqPTaZkkCiLBr0z
Cb/vrxWltTssihK16rSwOrRaCVHNvRHl8BC7kAPEdl9eqXvnS/2jsy2tsXD5tUk7gU8gRfPJC7IV
HdK6L7/0c5P/69qLOhS3I7xvCBM8TgqCZfJiz9aG1H8yq7jyBta+qsUkAymVEH1HTn30gGj0k6K9
VZn3wGW7zYb+j3CSX5cf5DyT/teDLCoSKMAigQKsPo4V+R4V0N31zSEZ84cCtHJXj+8DE1eq38r7
WLqloFSGKk5H4GRSO4QbMvZpPv++/Bhr114sFOgw1hhMeXOUc7fPOg9sVzpfiwdc+VaXZqmpYEVP
M5BG4O3dOJH5GPNha6UACl/+8WvXX/Rr6J2wp27n7XGYodr1cw7hf0Uz+Darxn6/fI+V72mZFkMt
IgSz4+JYDLl6TzUsuNowdbAl8pFyzRnUzHn/fPlmaw90fkt/DaO9plPZz0BgpQZK1bSGbqttmXuo
kVN75WNau4Xzv7dQSR/DR6DEQdIb+BM3AjbK3lzpfGsXX/TuKjfS8vqqPjKopndFljjAkyKFu9Nt
+Xi5if4JhcC4uEyPGWRWz0Uu1LGm2TwhzYvWP5LUpAGmnSqgjEI8XkKt5xc0R0aTEZBVz1TLK/df
e8RFv2eQ5kYCJR2oxuEzn7CD7U4fuv7ivtbSdDX0qS3hSy2OIwevA8dz5cESDbzO8ipWbqXLL61X
hBvRDdhFPJQWwkfjyB12ZjDXZForBX7pukIAZZd0DpgdeQnHaH4vq9EvAF9y56fLH8DaDRadPgfK
cgSsQR9ZIoePzqQAw3SzHLdgQCaZb0deemXOvNZQ50/gr944sY72Tk/zI1G03Rkj5U3Rwbpz+TnW
rn7++19XHyBRshFIUx2bDtI/0ON5ENmQnn3t6otu3gx2FMs6wm+v2e2kyXOMzvC1Sy86uUyhwc/6
pjjyMvfuO4v/6eAvuVJu11plMXyXZE4iBxsnR5qZ8UzX+tB9Gl/55Su1nC36rumF5nEGRuMwWvmP
HDE8kV8PTN1Sp65v+hnog4BAS3SFvbMyRVgK/+q5ZABJAV7fKrBCS4tgTyiC86r2iiYEbFMHDvd+
tk75+qUXs9QBNkVUxtDz1sd5Lp+qVL2Y4ppdc6XlnPPf//pY6VTUpLJAhXOnGjINSNhxasFvWVvs
uzJlQZFdy3FY6d7L8JdiZPEAMTnwkKSCWaDcyZRtJoQhVL15u9xOKyV8KRC0bGAfaNWDCjqR52gy
3zwxfZiJXAt+Wrv+omcjczS1eEeAtMbsoMH6tMg8XzXz/vLPX+kiyzAYMsFI1SBX9ggD2h0Wxr2f
e8VXhG4YXf9bgP/1ojOjigweL0zZUrhaRQFrHqXuTe/U94RdM4iuPcGik3cFuDUtwzsGXH+8aUky
7HJTfHGFtAyAKZu+MjBB4pyOwZERD8nPaqQimPIvTqGWYkB3iBR25wzSERowN5pG/ZSiSMPRXGuf
lQ9oqQWcpiYrhwwT/mx4q923drrPrx3P/VMihhe8FP8pgoxuwqsewlscM4c0G13Y0tIII6dFxu+Q
gDcflVN3r3ocAMLxQBjKEIqwFwMdtxS0t00duxrkHjvxWUyiF5Zbn51bwVUw5M7D5U98pXLaizE+
KucypmfcZVZFJyBOburEe6ho84Rku6Ct+SOZrWtbVyulbRkccwbsqsoR9nFwQ2LLLSlATdXWxtLv
rrzmtl6paktlYc+S2WsQLXFAo/4ybTb5oAXfQUHzS8IgeLnR1r6axZA/UmQ3AkDlHbzi5GoJpxcJ
EFQSfu3qi1G/y5hlabhBDukkhm2ODVgQ0XTyEc2V+OItFmWh7kpT0tElB44PydQu4FNuvKuh7vUv
P8PaW1iM/w6trHgWQDA0tKpD0ha3ALg6/pjDvCjZtQ9qpbothYGyhcM30WV0iM722T/It7j861fe
7389+q/STMoMNGgnI4eW3oxuFQz9c4JJ4+WL/5OEi7qwVAO6JQTTUzdHBwvnnycyOM6NhsEaYDRs
6wJdResQHnT9S8GAtfFiHJ3RCZAsUtfzbjjbxFkMn2gF89ZmSmK5QUTc/LWz/qWYMI1IhqBTPHhl
mmBIIwhvHqCc2Fx+8rVmPf/9r2Zt4bat0vPVTXWnYLUqs4Nt/bx87bWz56WecGSYzxoYtg+FOtPD
8q41j43MuACUE5obR2fJXkUFsPVTL/ktb+dy01DlntzZCmE9km/ZMMSvJMqtK4/7T5T0+UUvykRt
Uieyuw6t2UMhYNK5D4Sj/QyFvjBIDoS90gfI5XYaz9nvU21txKyucFVXau1Sp4gDWC6FodHB1t19
BNvxyDtfAXEDQKXR1wRUa3dZ1BGjFfaY6jqBvxeUNGBFHuzEFtuYs/s56jVsINbH5fe79u0sCkoG
sUFWyiqG64Cl+6gu6q2Y9O/MsfWV17VSTJbqRQBHeTN5Y3Jk8k0P2ckS15L4Vn77Uq3Y0FjONPei
g1PZP8A8zbcxZthuBBv4lxpnKVqs8s4j1WhFh2FgUwCbML9Hzkv3FEV58sXWWcwTRO+l8znX4KAb
IBHiwCq/qABapp90Q92OEmCKQ65wzNKABxrqYuiu/G6J2vKPzeOlUDFyaDN0A373ZE2Rr9vo3XL4
j25IPnG0CZU3kMYT4aB1ervL72Jl5FsKF8eOlVVEiHcQ2WjgwKfvbpY/Gwkny5zop8s3WfuiFlOE
GZ4MHgsnOiT5ELLySbEWwvjhygi1Midc5ohkacp5qRmYL012lzjNT5W3915vXjrAEmjqvObuV4S8
KJHWolu7JEOk7YQHsR33duQgFEbXmLb/7s8wh//vaDPNbupoGzQAq8ofyzJ5UXF+5aNau/S54f4a
yFKZmqJK6/QI33bQOqD7zRAvXWn9f3+x3lLWRyTRVQKqxtFWsnjG/nHGA+wEAStRaTadJNZwvW+N
Q/M+zkIejCynr00LvWUKRjoAug+MdXK0pQUEc3rHhtM0sZfLH+2/e4a3lPrlxSRqUC9SWFHaIFNb
biHcxS2C0rtGlP53t/CWir80Mv2Ed5MemWqRDTbu6wnYwTG95rNbu/5iQM90XcgYPIYDUJwHJAKG
YywfZXot+HutgRa9GhUWIY/nXq0FkJYJ9Rvrw8sfSfvFF7AYrQXCLrDURL9WKqv8JrGAwkU5zz39
kiYe/WLnWHTppuoZCLio53QAOiTj206z1y99QUsxX5yKWsamjI9U1+Hc7j3T3GGtChuxtf3aHRY9
25XwdKUNphmq+MPVPazkDyS66zh9uHz9f0+YYGT838rhVJSwmWJaxvPyRMv4d5RK9GYAMWlZv1Wt
c43o/O8a7nnnb+yvEgVvXQ9GT4TCCjxKjvnlLG5BFA2nHD17eCqzrwksvWXERDwxOonR8yCEvgcS
MygN4jmra+vIlR63lPvxGEVqYhyjKe1fM9HG/qDoCzfX3vdKJV9GTCB0s5bRhCjSUjl7T4HRQczz
5Ve99tMXvbnueQ90LnozzZjfO8CAgcEi6mtr37XLLzozrPlRZdceOUyc/QCmtgvqIo8DWqDyXX6A
lXK0DJjowPx1iYUBFENyk4K9JF9BPQrmTFy5wUrjL1V92NhgtmTYJPB0/VIgt2zsxZUitPLbl5I+
RYsEwyJmxFPfhE72IhULRpX5Tv50uXFWml8sOjKrB5EBLhdjCpD02wZF6QC9lECgALmWC7X2DIsu
DAfCCGkLapHnPdMOA7+7K91nJ/riLGYp7lM0nVPFhHcY7PYGCKTAioYrGygrZU6c3/hf1WcUGnSt
EmXOLVz2zhNigmlK/ui4c3yroua5qMtkf/lNrH1Fy0E5U2f9WY9z3KEaNgUpYIYYIfe/fPW1l2Av
niRzq5y1XX5EEE0JpZoprK2l88TXY5Xd5q0srjTZ2o0W/Tl1JfOgzoqP0gNJ6tFLH0wEYe375cf4
71T7/6+DvKWsb86ac4x5Ex/f3+8PZHN/mz6xHdudBh9cQ38KrMAOKv8UBb+4X/nEZ4HZ4fgpcEJM
oPzeN6EJ6REW3NfqIHb1zQSbr6+DZxJ2CIb8dflXrigOvKUST3sEAG4dpUedKAAZjLJTPx9jAUlo
ao4kxX+B8O+mkBlH5pfLBaZ2Ys7cK2q8lXewVONBfMc1gernWPOTZEhh1ocRWKOOXwutX6kaSyGe
NxhICaUbHwFK3A2NyUCsEd/YBHrc5RZc6XjLIAo5KAaCDcmOQg18W2PT57WdQcrnOCozfjY51QnQ
4+zaILTS95YivGggaeTVfQy/an/P7WmfARr0tSc53/KvEgKDTc+zTKTHnKXDfVx0fhQJa6uAitw4
4P2cpcnby7daeyuLCoJILsfuK4KFCZZzGlDGnB9msOsvX31FXuq5ixLStXKwkxkf9ex5m3aev7Ul
8Y65cG+1lf2xgMxCKkPhq2T4MBkcxcDvgFwYNVe6/n/HK//o+kuEeZQkEQO9HKwFBlmufnZAtm1Y
hxzNX0B3+4oiZLv64Q3JHPA2PQJGtAN1CWhVBEiAKWU7zkPH+805wCBOra0jqtus0XfJjNVpt+/l
/I5U9CsH+Wsf1GLxkIO6axSn6dFVzZ8klUFq1Z+X38NK515q+2jCMu3RPD0iBgiZWVCYWCYsAK2p
tXtl1rHS+5YwdK/KBLgieNOC5FulXrXXHWq+t6IHS3yxyy2VfgbYjD7GHuiRztHJHoZDqpsrP/+/
jel/fClLJrqGIM6mjYcmAijec8sQ4qXdUNihpt8jR30U7Qu4lX45Ytdjgs2DdSckaQRfez/n3vlX
h5+s3PMQHa2O4L3V+6bE+q5wh2Kr47E6RggTvfKUK58YXxQW0Pks9FETH6tueEDq2LFPymukCnAz
1z6zRTERcJ8qw2cHkXs02Vqdme5bL9b70pIGAEuTdblvcVX81J4BJhVFsz900Wy92hKezaMkTi38
1rTOKxekREaIJt8cu0me85YIBIF49j1HRgtOErLoNS7n3AAckvEbRF2rQ1O60akrreSV83wmQddU
3o3jTUnkN3RQbyMwJU4Ayb3YNbFD85OwAIpjUicG9jxbBJp1GnbrMpUVTGG2BSCZRcMS2S8Arro2
NtK0MFvwKp0ABOJy35yJuDXt431kFZ4vx6zZFmzGagFbz2eExsTjLUSC7b7EWgJpql2+x74tA2G4
NP4Q9UDJNbB5BJWZMMfSjD/boy53hkxmW06Rd8ReAvs5urY46aIjb/YEaOyupa3+2U6M7KdB1D8l
oANhrLUJUlMbcGUZ/M8tF5EP861X+j1XJKTSRPc0Av01qMtKNEjoTZNfJeRb0nf5OXOySJE8UoH8
6AOMC6lb3GK9HM8D5gJp4hubI9UX7aUCC2qjXwNL6Y8u7oCv5Q3w1SRHooY9T7+HuQEBC9oX/tQN
ZtiYRmtkALtARosuBdo5h46OA6T8aZoUhE49uFGIc/D2ZzTG/ZvMxunDyxL6XBZUPTFelduIxuJ9
HDpAZ4WVqbCaZm+nh3z86aYTTrcoHDSOX01DfS/relJBDIbgxlLtGNKpU+AdduCCzKqWQV6mJIDp
oBoDZJGQuxa5JE7Q46NBEknuijCvYutPGufuN+4gugPcOkTYTOPwI6fau5G5Pb2COl1v6CT73yRN
5KZCJgzQhKoLc9Hb35DtJGwIroBRjiAcfG2FdE94L+wpR9aORqSqnOCra/gcELCkEKeeZM6RNio+
oO35jpa2fKqBJv4zTu08+AwhBHAdu+XPeUSEPISv5DO3OvlAZAuxblwTsEKZXexMxDrje6Sg1FeF
acKyG4BxNAkIsLH22GdOrXbYyhbukwnER2wR5pkUoRWNUFDGHnJzdikHXowoZ+rAME/7AygK3lML
ySD+MfcCWKz1i4z67m5qOT6PImZ6x9iUYuEtAO4RCuFDlptVAU47m8yv8wjXjES0afmY3qjCbp4L
6QmAcvLmIXOla9DnXEU3klhjDqIIMW+Fars/vOksTL07mEHEVHg3jNh8Y9M6z6Fvm+dtkrHpKAQ6
XRoP/T4r6fcM2dT3bV/0e5uXw3tsxwhTzFn3kA2yBntaFw+GoaJb5dnHQmucwHoz0sokHxERjA14
u5fOUdSMBrx33O0IueSdtqrxoN189DXNiXPI255uKM6nPyvMVsAwAhO2F6UDcVFR+FSBgYxf6n3H
hKfaphMzd0mM5Jy5BGCcdQj1a/vQg1Bddqw60qolPcK+ZLtTOlU71jpdGyQgO8vQ6Qd5q5s8CvGT
+Vtv0edax2f+NvaOc+lAP9LURdg5c3YrcZxcBmZwursGOPSNleEAqa8AasROeRPtadZg07xNkY69
KQGa3MDb4R48pew9UiOqP1ZRsDcDufYeal0QVE0/2pvMLltwqzPR+Emm+TfjucUe9GuHAxEWdTtb
1SDvTl1xY8ve3iHUJ9tgrodcnlwkIBkkA/KW4AuHFL8O6ICksTSJCFTsMpvDIc495MSREhbNobsB
BtJ6mXhG9gMCbL7nesD5msAQ7KPyqp2XyXLHXBwGbLVCurlreYgm16TwdaNH2KSI/ToTLR56mbAf
rBFFtqUT8o38SPbm+5hR97HkNHsgtSl3o9dHby2c1m8RmUTQDFnrR65B9XSs/GYe5HDqWa72XjfF
2za29CaiRjxoUSVbZk3pO5CZyW3fRiI0rtA3syytY5wjOKx0mX2fiCLH4JG0oV1XcdiC637T1ETc
wb01NchEUvSxtVi8bwEVvfNSINfSaW4O4CMDeD6I97bu3R8tFksg7JyXrWCygqPpdUBzBhEbm9Dt
SemGeDQWKjNUhwxbzo9QxzC8Tafbwl/bbdoySkPi8f417lnxVMdF+kjMKHezdCwWaEotf8SxI/bm
itK+w2F99KRV0fwsCoHEwxpY3H0u4NEt64Tc9gNSuewCy03XGYYCgOUSG+czE+5ZwRSfUiaqO1FV
/IPZGQdlOlefRazSI+mRvZU5cLvHNacHD2LzjRXDg+PmjcT3L+IKbE1YHRSiaAN8QtUWE8jo1zgD
iAGe8Ng9msiTNxFmqT9iBF7tc7DSsQA2Kf0N51jx0sOMcecyU99PMXE+plx3b8Q7a1KjiuvN2E0u
g7ynA9+9LavYbyvHehXYSvdd5oG+TGb5lkd9M4cpQtbPXggBiUDsyJ3OlbqNOCIcxiHGgQcU8xuL
EH7oiJPsuF23sJkQQLN5CdQqWMA+j3NkLICrEtQAWobYM8k2GLrrzw5DZGjaqQXdA24wvzFVskNW
hes7UR3d1mzGpgNQu788OZNtOzrpbm7BRGsF+lNfV8l3Qa0kNJ0S3xIo9sKxj3SIZL30bprHDOkK
zDpNEPHF7th9tk5tBb3I+1/IVajbLbC46gGeZet9aGpzyzrUIWr1M/Fzp4+AKEcuXhxEVJuPyi6d
/ZjYhfLnis434xTDVCuLMoBVsbppZ1veD4VnoSM0NVzbdQlKcycpVm3I+fCLbrYemeemYDojpkwl
KvvjuB0/gTzS3zUire/yiTjB3OIQADERdTIclFZchRJ76NNdkZp5h8xm9oOAsPvgYQ//bOPhm6Zt
xAGb7fkL43G/VyyaMPty++Qh0yPs44ZgbySNMzu06EgyREkwCcY55lvSB8QLjcUdBGgAFtPtKmgQ
H+FIVdaZWZ9D3wRmL2yHanweXBuVF/GGgWhassfsHgsXNRdFaBhtaBDT1J7Dlg/6vWcKxwrKiAr9
vq/lfdnaqH28qTtkASSJBJ8ttT66QnbfIiCsg1421T3C5tgZkMAJUMtpovTGi2ixy1qcqPpdkYGP
VthzV2w7odwD9wqy18jtIF0KxmRkIxDByYKBWDjv1kO9g+Vc5kHfp7wM2zKvxi0mRPyTNGP9Uc0p
e9RaeACLly2MESazq4fUA1Ojt1z+GNeu/DHWMv89RkkZJhj3ksCbKCD0mPS8d9ivj6EYSPUbXLIM
pVY1FJtdqnDOuI+O38OsKpF7YKXDe5kN3nNnWezoUe48xcbYoKS7xt70cZ+E6GTufe4J77aZYggF
pwz8bwxUFJOnQVh3wHLJdjPUWY/maORW1qp/8PJZ/2adhVg1RTX93Xa9ewe2eMWD3HTkxrFddn4v
jgKu/axdAn/Z2sFypI/O3Ko3BPuVp7ifs1AlCP3BXCk5erVuERMS0/Y8NbaRuqo13xs2jIUvItQH
2IkpvYfmFh5bmYPkXBEPGjNGsAq0GVIzgjLhtoUxxCG7qsms7TC0BWLXXA62c+Oxby0+k7rsjgl0
aXuMcPIdxO0aIQ4jUPAdcjo+8trFZjMVzq7pc7Cp7Lr5GSexVW5aTyVhp6M5iPp2/kxnMI2Q/TXA
Y5RrIl9kr8TkMzWU31NC3MhHOLJ92yie37Z8yr7lpTttAIm1EXji5EfVmLwL56x3AyAQKRAwWTL+
5lGd3Tm9V21Aa0ZiY7KTnA93XM3w0EhldojNnLIA2HYF17MAVGki9DG3u3GX24x4PgIbxk0tou5o
98Kc5CTaTcdthhRKTDvSWlqnbjQREgUm8ToggOkh95T1kDLWH3I5xADYA9hcFo13fy6dtx0i8k4j
0RA2izi9qXKOIJmcxsWJtghO9cszLXrCxEmhu3XiZLEeoTgJFxsE9XZ/Ul3Yp6koi52I9fQTKun4
KPA97J1Y29s0l+VjnuhhT6WbA73uya0wWR/YBDEZ2Ty7P1JEgT4arO4KJG2Q/iaWkT5zUbsNYi7Q
IYmpajBYPY4MRxBH5953QFc6jnFVPQBlUfzGmS8WFaWKJ98a+nqbu0gQjJoU4YekTMwnG2KNA0g9
pCHLnTKUcWy+lVlOb4hGnmsQKySmQNY4j6+AxiEmpUjlz/JMzw8xv1ZPGbfKO14VUX0DEZ23t+Ws
H0cECe2btm139cwwJ8q9sagRrWDlJwv7ktQnFaJNdY1oN2b18RRagHUHZZ1ixYnIxk9UhBYBILYB
RgTk7WxSyW+iOULIO0shBCTF9L2LyoRsRm5Nvyuw6h9ZUebZbphccCLLEXOKoFZNcROBuoAcjLQo
bvCQ1Au4y9E1wZ0S6Ppti/A92Hq9MmkOLbo/rHOW2fdZzgO7g+UUlPNsOk6ohgfYVABxolkL9jo8
SmGBV1/5bp8hHEhntQozmdcvVmalIYDj6RNiW8QPMSnkOzqW5af4wU8uT+1fjeTTU5tb8b5C7PGp
bxKxHT2bAoRuzoMuaZH5UqZdaOzUxk4+/vwKvCZmxgKZvGSOyXeDSMtfMVyeL4KQPvLhzoSCSlYD
lPjTjLkAijPoqkakkPimTgGtuuoE+Wxtq8EsdwJZH5jO0tpUBvj+DZcOYjSJUyDHA5G084caTGr7
iJ9JN9TlzklmTo/FDXjxGFDS1m39vnbbLYWC8YCtQMvXKcV8RFbuZqRRceix0ErB7EJ0gG81mInN
g+WG0ivi2xqhfp/O6AC0poeiPBWT027qFAv4eHBoiJ1kenLQ1beJAN/cVIztygHQSN/tEoGYMW8O
EXafO2fcRVEHKjPmXk+DecD/Vg9OJYzegO6mQDJirv6Rzg5DwKaLrgIqypHbKt64rcGqn495f8qn
adqXTVFtErvjP7E9gOSkyjg5klobxFnkorop7DbaIMFHhNGI3RlEZrjYbRjdfosZiieCgdrsN01x
EpH3drl1xql8KEVnb+FgVO8FkrhuBg9zNsuN81e3xJJfd138WU2q3bR9Kzb9MExHjTXm6DPO0tB4
lLzPA/JUIuwKhVE8ljBBIhARISts+M1sokEU9nqOQI7qbZhm69iTFMHg3M7iU90h45dBL4nZs5je
PGME1m35VH/PqqZ9jyI1Ch8LG36r3bYMkWNcYkTHfo3E8HW0utG7gT3CxZ4Sw/lTiW3lTsrqE3EI
Q4WNGeT2+MJus1fXaYH6HwD5Z4mL0JC8HkMsp6uw15AN+rEZenSPmHS7mXfjXTkqVPUY861xmEu0
YlUdOyqq53oa1feOeqDT9nOHRBQB1W/jtvNJO5qfSqGw4YlwqTeNqKdwhPz5jc2Ii4lHy73B0l4/
uLjMB4kH+jZz4e5bqewbShLs9LjUOBLQC+FsTeylG9lbHfIbLIQGnLc3TqA8nr8kpjBRQWhVGox5
w3eAZSXP4CXEz8yzLJhnmvlQ1lOxRy7usKtbxCCjp6jQGe30HhzhCCp0d7xvS8SESj1YW4QJ53dO
V3szwhhktR+QU/3hTEN+f57khdRFkAaSnC36yyB7+taYGcqPiWG1qKW3sZ1Rh0mLiRYceSkWc7mN
hsPQT03W7Aho2OEM7827FlG+FQ520PyytqqNnVbJs0gwxCDcXgfIPEc5A6Nx44mMhhMpEfUCpDo/
AX7cb3s3goQdI9AWKkyK2bHx/LbRwy0yKXiCkLPC+ha1LmZcY9y0fgM14A6Zs+cUvhGRsjPeioCA
+snCfKcKzdAmd/g0QAGudVE+kyw2mEUOnDzZ42DupZJTIDK7+9aliuyUasubxiq6rf4/zs6kSU5d
C8K/iAgQSIgt1Fw9d7vb7Q1ht20QYpAYBb/+ZXnlyzNFRK9u2OFbVQyazsn8kgi1LzSOWaEdePSE
MLTEDoEINN9KbIMjZFmUGRow2ApPfZzcjVjnvzqN0/+sEF79XJpCodLD8eTqrjymDCM/RHALfrH0
mqzYpFhLEThgee2jFFV9hxE8nf1ANzuHCX07Igzl6Mlk2JU9jQ9NNljHy5HwbhgdVIYQkE0xxVTY
cXWNNYGxU49VRBib9p5Kk62NcB9U0gAlbt3a90Mq9LBpmeN9eIwNNd40FrwMImPbEuFcG9SOywfa
ZuwWsXNImQ5qP9nBiGehGI0dE4ZefZukcYVgPOrUm5RnCrkabvxIeynOaYB7s3O5wlVxUtqH0Zo8
shkgWN8iI768ZRlEGgpBoXtVZQqjhvYjQqQuOwau1DcXqTZbzwuaLqzQcrxhce8cR53rbYa929eM
WepWDw5OA7EbP9V5I16coetuIXmzDwjBS48uzKEap1StUZUYkVjimoAjXyNRx0AhSp2jRghLJClv
mgCEFGNk/QMF6zbiDeJYlLEr4JY6WFpMUVYolcD9iwQpHOXVfoQq+otbK71vA5Kdupj1OkJZpXrH
PK/vi6n3jsic7c5oMFZnInLvzoYF/h51ovhN2q1CqLKXbJIaQiFHxdkmsIoeS19LH1KOg5WMS/rG
APC7Y6UDjjeqHNOee671m0CMsh0sF38GC0/+wqImdIi9So6WKbwWBWAmjy3N21cyUCRjDXjdx3yo
bkeZJHuB6txO4x9vYmRo7UYPxWpKfXMXB/X3AIeBZ2Qi+hvMU34YwPi644hvuuVj5dy42go2GtSd
Nytl6gXFHO9G1R6NMKwKD8HcVWZ2Q2DSjS9l6SJTeuS3XhagQsjsyd6j7JDzrW0s8gGPX0eiLFDe
PaRNrfOQdQiPj2wA+p80d+OXWCf9vdGmfol7aJGOuTtqtnOzln7NWizbkRt0E06bQ6w/OmTSPQjg
MGxQdVDSDg2K5i92MhCojDtih0EdZyfiokKz4yp1X4NA9Aanavs1nhAwKRGHKIwrnxHMWDShalCQ
8yYL6dudcJq9ZUi8VTa2OZvCq8FhmohOt9ozdpR2BUckj9M1yGYr1Dsf+uYZxiQDo62W5ffMJOAo
YGi5j5zJS5yUH98NtYWANEyGv0xayW80Vwbb5LL5Ysqp8beYkLt3gQ7jAXzUHrGUbEo219tiSz3F
Wfe4VaTva1qioz+q58KBMjTAUoYujB2mJdLCMIhXGsULwuM57qFzGhtR15Z1LNKguQXxIcX2HJiV
wBId7IBD/lhZsjwWDHlgjBbBin5nsWM26/mOPa3RMAP3I4NBaNNN0o1cV5qNPSJ8SHa9x/dFPKGU
K2uBsxOiV0LHELLvSt3tiOfne0KlgtGlB5RgFN64T3AqfOlKR9+NTtm8V/BcREbU1p408ndHAoJ9
WereVIz7Z122CP2cmjjCaoOyQgn70JMOMlTjki7Lf+Z+izqEFLFBNp6Y8D40ldnCUYPKu3T1kEXY
8zm3qFiNJUrxTgv7QiOs35Yskt8S252HJGv4ztJx7Z38LBnkvun1hDUHRaN+sNMtK9BCQiBYtcX+
hN/0iJK/RRrhL1K5/RPtB44hlsePvWokwilJ9eqCvbezjMq/kMwpvlSVQXvJw7nGCvpi73aoWIC+
nz22gg43pLGGfVrVoOfaY5lEHkcmAQxHXuTJ/h1HPxjzOaEhH8lnwMcIe5qTNboU/p9EpOjneZV1
7LmTbkSFZdLYdr8lARIc0WkpV8QbCy4rpKPP+sZWEztY/ZBP6TbEi3BwaH7WpvGiNk7llg3659Ci
uhtOhHpnZL1gH9Kj/vLc+Xb9fH2MLumW5iiODInWmCZJfoKRbGd5gL3ZVQ0GcX1AbwvnOV+9Bt2w
zTOJHFv2cv1bFxrZ81jkhudFElOTnRAhV7/ZE5ozsNd6K/d1oY89z0UeqIMeiGenJ2TDZeepb+mO
28Fw76FljI5ZFq+hhZYu4/L3f/X90yazSgiJqhO8Gl9R1i3exn4aPnmPZt34USd0pMBoIPgohTh2
0OzJJkW3olFa+umzudnnuuJuezGlWXkIhmSkkzWAxh/L5T+0GN5MD1g7flDZfVuduNWyr9z0/MnG
e/bjgsSrQmMxTAPIVSVMOIehq7LQ79G8gZkGZ/EMIYIlstIeKmKJPTMZ9NNWqlZMogsr0pzt0WGn
RlK/q04K1fUorcWbaLMgpDJ+psazo6TvPxMWhplkzvWA16X1cFqWJx/mzjAFACjKIOBAWaFdW18v
8pJ/3Oc5yiPRTZ2WFNMHsAgqrFzzI+nrD5c3++ujdOlBzoEeE0PCr0J589SW2GEhoeeibgk4YRvD
vf6pkpgeLexzognb1c1ADUUcNv3ATFVDtZ84/FANdvyWyax7gNbYQ5XV/+QUMkeAtLSfklIXeIED
BGxqHEDIx/XLXrqtMzVP34O6Xg+owTZcQl/qlMP3iTvlC5I+vPD6VyyMvv9LBUPfbmSmZ0csog8l
EsgSOa3kqi999GzaIFkesEJh8Blg3bPxabDfrv/mhbEzh34ACY9Odd6Up2bqhw/CUu+ode49ZhOE
+xDydN0Jqu/6/fq3LT2E2RziUOPHYDwnJ6TqIub6zsN/pmCFXbika5zTP1otCHb8tToNpSURXB2Q
8wDoGd+Npc2Qpe0L94hCZTJGiLhIsgN2SPFZoJdEji7aWR2CcLLPGZHRd/nvIuIz0SvKsvKU2PrQ
Wc5TzJGJ7efTT4r0YQt99uj6LV1YFufAkGZUBN4CyLRHZFPYVbKHLRn8sx8kXXn1lr7g8ub8tRxa
qhy6vI4RmVxkEFSUrYnfFDF8D7V+cHb6Mh221y9l4e2Yoz+mCjkIkA8kJ1I+JPUN6RukDq+RFC+7
r39Mq3PWR6JU0ZQB/BE2GkWRj35Ha9rXvOj2vc+OFU93BhuJlZlg6Uouw/ive4aWhCDF4GELSOF0
L5rsS2yGjzHPf12/UwvTAZlNB2J04AFIqxyRYmRPuP+AquXK41766NkWwuFJbnWpweM2XN4mrTXt
A5wUPvmIZxMApJwJmsfYoNhpsvOmF2Sk7wonW7ntS799dnCrkbLZZwPseEZ+szsvRDrg5z55Dvbw
ENxhMYNPriXAsQLxHV278tEL42vO9lDINy+bQKNFRpxNgKp1FicXlMBDKVc8fgtv45zvAVS2mDKD
RZWPJqLkS98hWAZSnOvv4sIK8meb8de7Thz0HpKuR/VKuSiI6AEpyWFCM3IziFY+tejMZCFP7X5l
t7fwkOcRYCXY9IhC6tMTXH797ZT0OAejHb27fjVL9+ryrX9djWpgFGphGjhpy1EhpvGH2rWKyK/W
qgtLP382dIlE9LvQrjiV6Kx6utyzxlpZAJeeBPnvbzeOQMsOq+BpAPeSlt6Owp7oTRQdMWdLPnnG
+HPs/esO+T7xxYhrONXTRNDHyC/lQTHZn7O8/DnR/vXxXDArp2QSJ6QW/2aTs89jWYfCQy8roXW/
8tIuPIU5W2OSjcGRYYTDAh27tn7j/u/r789CzWqO1kicrEIsHRVgxkJyKu133pShnVVnWsOp2E6/
isk/Cvl4/dsWnrg9W5txJrN1Ww+YrDP3FaLOZgN50E1qDbfoX/PNFExr9t2FWWqeDma5PUDaPW6Y
b97SBucf94UgE7Jv+coTWVif59SNxCY92KFEnGzV/fRVd2NsHtIevjk3LQlMV+0BXPxP+p7mFI4M
IfBOxhRGYdYBvYNIdMDQbqF3WRPeL8wj9myYp46baAfnAATCQXQ6bjz6NPZrRIalD58NdCBPkZGD
8uHRlO8j9q118BCItVuzNDRmSzQOfkqSDr8cWeZ3neyOedesWAqXnvFsfVZjQiFW1HDiZ0G2cQMX
bBuJ7E/PT9VuTFt666eVeExGZh+uD5B/v7YAevx3SiypZH3FAUggE7Qeuh2KDYiPY0gyYzZ1sxr0
/e8ngsrAf7/HJCgNsyzAuTVNx0s1WKD1izZiVcjyU+ueP8dwjMzqyo4FKbwwQxEmeZtEASOfmnWh
f//v74d0TvoWhHMnL9MvY172mwSRA23mWSEgpSuz1b/fLH/O20g1qiRZBpoHNI1QNNOIQjR7/Tn/
+83y56CNqQwgGvAY5K0XEEOJ6bcYIsd10KoZbyW3vxQWWTlwLV3FbGTXQRB7sYsF3IVUQXblT5aO
K4vH0kfPxjU04U4F54g4pdJ6qAO1YasEuaWBMBvVBcDPPRmNODWsPrL0lynZLuFjCJjByn3591rk
z7O2OhfyHMQ74r64Q9TKe8chpzZ4FuRHwdce88INmvM2eh+Lq4IcB35YlIbU9+yzLxCfDWBu4kag
g44JibCbvJ5K1A/Mu9343z04nydmnSUtnq6/rAuTxZy54XMOVYLEDOvF23GiURHfZ+1aPuKfwOf/
P+hCkv/foVxdwuknGFNOQw4LGzz0FzYfwkTOZepYP2Fb6eC3EgYaMQSKtHZBb7TtDtu0IyDhcjVE
BXXk+dI8CIeG23dtMTkb9DDfSBJ3u7Qa4WWBWnpHbG3djUMrt9fvysIbOud2IKYtQQuZxUc8Zfts
JlU+BixNfg0dQ7tc9+7KVPfvHZo/J3iMQWp056EQUDv5uyg4RDDEfbTH+sEm2XdZTA9V1jiXCXbF
Qrp0YbMJA6oiWCQrCsQKO0yxj/f2W2bdidWA+qXXaTZreAJqWhvesiMceN+K3P3ZaHO+9JCvP5el
j5/NHDkQRqPn4ecHCSKuRDdEU1qefL6Grl6YuudUDzk4gjmQ94FPVu7RHCmi1G5/+I53EpVCnoPq
9/A+r6wTCxPInPBRqCqJB3CAjsKyU6j+rOfa2Gvlh4U7NWd8eLLDL3dAep3Iq4FfL4eRWdsrk8bS
L59t9WHRkYGeHOs4lTV8WJAwZ/dIwRS7Tz3lP73wv45dNXFyY4oJpC22cQvgfpGrnTG20pdaGAJz
skfrIbbJt7HyK33s+z6Ctn47lDikYhhe//0LXVdIP/877TmdV7PEwQUgU7HaeUaTpyRL9Z2GGBoH
scTZOUWXb3LbFwcnVgLOggniLE+54fVfsPT0Z8OcTSoJoJsGTLQkrh1aFIEzIdSxkMFoZzx87ktm
Yx1GVciBCIhZCMcAsizfwjAIwtG4cheXXrLZWPc7gPUQCnOBKtIjy+0qBH7tc2duf078EAipCtLO
AgJnBB93jFz+OWKjP6d0TK2rlHNZOlpW2mipg2jNK2btr9/zP3Wyf6yocwoHs3wc55R0Txp2zof4
QmYqmxqCx9617ltZZncQPFgRFGIt1L6o8+qU/aJBR9MNZhseGTK2Z7uoyBGaRP8sjZI53oyUrSww
C09tDvFoPJ3mCcHlMwJHZzJslVArL8TCSz3Hd7TKazUGFphR0LLCvGXrEdfZrWwZF6aFOa2DW8qK
/QFTP4JxL70RGBSCECnq26J7vf7sln7/bFZobRsrb3P5/VW1iyuRbZoqeLEkgpSuf8HC6jUPzMps
VCeaKgEVxIcRcmMzJ3u0eJ2d+s7SX6HrLJyo83A9E1Q0289952wSQOi7yaWHY0LR3fQw7pGvypEo
8n1Ie4gaCKavf83SvZtNBpXG6c8kqMT5egAqFFI8ja6as1ZnWAAk+2xWDTCVC2egcS8bsRqqeNOB
Xp5CSoCk9XxDYbzaIE2w3MRIXX9y6wQJq4wi9s6pg403SH1TFYzf8xYbhuvXu/A2znkcUpra7Qwe
Jev6Zu+5Af/Sehe4WElHlICNdD8XVurPsRwpG8qusFG/8RGmIeUvUVPYJSCh7G8yrjfXL2fh8c25
HH1HLS478Kchi93UgA5MHHKC8uvnPv1yE//aL1i8HAp4TsGpS55o/kKcG2dts7D0wy9//9dH514/
FZ6tQAo0LmxPzAK8L6E5OB+g7wTfr//+hTnz/6AbwVAWsLomp+GSKpkHU/rBp9T5cv3Tl16l2V4A
imeXlNDfHMeikXDcFPcqh3GBxt2vwFvLWl36ktk00HJuazjurKPnWWdVi8dyqEHR6H4Q2/l1/TqW
HsVsCiAZIcyWDTsiA+akE/unRezHsU2KlSlm6SnMpgCIuhPjp746WQ3yOlTpHGERzFbG88JBb676
C7qiq6CkKU9F7Ps7F0XNb6zogm1DknYjiDdtmQb7BCxKjVzQrFxb1RYuaq7/0407kTaNi5NrmH8L
0R/d1LTJd9cfydJVzc4BoqJwWlukRAaWKqvQl071ZDGWbN3JGjaImviA0URvSEzUG2nGZKUtvFDd
mWv7oI6wvSxv2Mn3avvsO6Ldu7qvn1r4gvYMRrpT49afy9T251I/B9agSjOHnbBnOmkCTj78K7aW
Nylb2UcvPaPL3/81x2QKQmxJs/FcW1N5CyrHEIp2SlcacQsj05sN/5xoIv1Y22dZ7G1/3A/xr6ZO
Igq7x/WXYOnnz4Y+6VtZsZ5O56JWuy72d0PMnj/30bMh36D2Xpd5YZ+bwX4kJH7IslSt/Oyl+zIb
7iheQ2EWOPjZwxeB8Wb7+6FDGTv5ef23L0xXc3WeI5LKVLlfng0FuiD/GvtW1FsrH75wz+e6PO7K
rua15Z9q4T7GfLhnvFsZ00sfPRvTuMGDJAUhCN0tMqDfAx32oHNcvykLWmD4M//7rislA2kaC5+e
d8OtzIWKkpR8SxS2rCGRvDknmnQ3HZgWf3I097VsxpWmxcITn+dtyWq0EzIx52SgjAupG7wHGQTm
k4F2t10j/i59yeW2/jWYaZ3GbdcidNylBXRP5VsD33/g1Qe3bd+u38SlJzQb0cwhNYRiCahAk+zC
xJF7mg2fG3FzCV4ggYIZmNJnTK/13kzAtPDcjzfXf/nSmJiNZ8ZbED4y14YS3L+zU352sJTbvb//
3MfPhrRxuxrOi1acAR6KOOz+oytvsqz/3Dw9l9EN1M0rO3fMKUDULhxYwFKlv6//8oWFdC6ck5QV
0k/pgN55ysB9T35PgNUAEKafeEJN1CFgOywGa2Ol1spoWDgszgO4kG0F0g1Fen2LpFLmUWDVHpLj
1PnRBFtW3m6vX9mfw+c/ChZzId2obN+DndPGls2v2Tau1BT2cSAjgAyGe1TVfSCM0FRverd9DPpA
Y9uIvWNiVHGYHFhh86EzF2VsBxG3W5x7Nvl4sDw/9HFpviskcG2n0nKODQgQVViBpLB1LEgEA4FE
F6Sn18lr4lPgWpPCPpg+rfd464IN85i1bV2HbTpD/KNXpu1BxILulS/Aoyo/xhRhnjTnyYMLq/iH
0+dP2mTKgkF9CnauBcoHIkbFIWtaFdk6APR1qi06boC24hsBb82BeTCkVUM+7eHkd88wb46AGWk0
NJG9gKhxq94Bq9o9JqadHsquRu4jMPTW1m2H9taylXsbo2Wy8iSW3rHLoPxrZqoKH8w5jtfX7tyd
oZMA/si8EWNTGMrj7zkF8KWYxi3rpzUR8sJkOI8bEzjEuNqQ7lxZcR8OZBARTMYirPKSRrDAH6+/
YwsmKf//JIhg9gVEtOm5QFLjWTteQCNfTuSGDUmyoxMi1bK2ELuu8y4oBQMHepU0ZDe6pI9arsyX
MU8Z5tPA2uhgGh6G3mJvDgw6F/wLT7+5CKB7mBpju1D/xOQ7NrTieUxLD95kaqnNKCQIcyVvN2C7
ODCtlzCgV62zlVWgDzi+o4kjdJu86TTuT0HrNjuwDlFz5iU7wqHqbOSkKxwEOmsHP6P3KhmTP3u3
gnWYDRiVHqQC1gYYw+Iub1v+kMJZt3HjDLYZJxsOyDqedpn01CbPYH8MmBPsiiknYM5Z/W3Wpx6q
0Lnelca8I5eIRF5Oglvf5+bEO57us9L1jrWpy02Bs+imcCpz3+mahQgXr6MRbn4Y4d3+2WK9CO1p
yDd4sB9DElewpovP6VT8P13Ev97QnOP6kJ6LNzSgXwMxPvbUfeuTek0HvfQ6zpYf2F0ggqpMemYl
rL1JFrnIdp1qCS/+Wr7D0iCbLUEcPIkkT/zurLByCmsYkSvg/fYkf9VjeVvBoRZmDogCQK2SlXG9
sB2Yy0Ebl1lpTHJxJrS5m7h8HPNqZb1e+ujL2vHXA4F7GFGush3OsFKHAX0E4OGTnzzbZY40lqiY
FeIMntojMwEabWz4nEDWn6tAU7CyjGqa4UzHM2bfzVisxWBd5sp/LGZzvWdrw8xu+SQ9Z0zDzS4O
tE5uQIB5vD6RLX385Tn8db9BSJKp1nhBaTl+gz9k02nQMP3K+2SF+A/b9q8vQMQpYSWMkGfOUMcE
Fp4NvEPGU3AjeLo1InZ2pg3WnsPS5cxOhvbYkqbJvBRvpnqbkgTLADnolHxuPzYXfxLEL9iwI6VI
CXS6XdGBqYada/O5NuFc+2k56DomBcWzKN49AHzcEUTMKdik8vVTD3su+xQKep06xRCo6g/wl7eW
fUvNmn3B/TP8//GqzsWfqaxaCqxofALvtcAK0QTxQdIOmTAmZaAwcFf/zgers4/DhEpzSERCT7HR
YK6IzrYe3WE0X2llFz6wPJ567sZWfB07PnwbLjg53ubJFzAJ2dcMpJ9N2YJOEBHtllCcQfO0Z25N
bpKpNQ8lZB4PIImpU2q77FXBvbxrpIttFaSouwYlKSDKGvYjcRr+zpO6CRHlDG4Z9mH+E1yx7jvY
tjBUZjAyi9ADteTOpG22IU6WHQTAMZsgTS3gWIg8C0dk75Dssq2TpPWWuSZHpXZs+hsPzqJDXCHH
VRbxeBicnmTYUev0JjNDAIZGC9F44AOD0IBJGDSe9VuC3oJdi1L2RzYSfZ/yHFy2OqPt3vi02Y+s
KI/1ZDdbMCz9HwZQj/tccbpTtAOBMm14fAYKoHyuiqE+u9WQktAXBdyIGsXGRx+shl0s4+RLDtII
ZOqQFCMYULhbZmv6uwgqdDiG0ns0JsDlsxLQOP/iYGS1BPiHSqAc+iqJQCjpP6CkaZ6dvoshnuG0
/uaNBAm5zcDGmxxkl/LGjjWIeUrcUS+u0bOonIgjvfOG5B4Dts2v0UEEYbJotbvzmVXc4u+AuL5E
g4DSIba8dYCBSpIc8EICnARqmTcQ4iBQfFI+AEt+7QMA0kxbCav8q8ts+qUFAuEw1em4KXuWhaLu
Wg24ki1QaAFoGRrCIarB3dyQNOEhdGzsCPof+KEUYt40ZTHA1tl0U2mFdN9hjA9K6enEMRgPdWPG
aCiZ2DesdzegdARwVirnB6XG3IJG4kV1YAXPkx6DHdhl5r5KXfIDbX7+EUxieAWts95aiKv6sPzE
jkYUacYIG0UeqYmMP+0giGKraaMAsNgJcCQvuAFGM6KmPQJXD7f9EDwX8LQPE//mq0REsk8QmQk6
e1Qzeqa5fiKJV+5U5Vbbhqk+xNW6YJGKZgv+qPO9zTUeVZH3X8Bo5re9neCm5uBmmo77p0w72VYX
gIkAiojGN62GA1ylAP1kHYAOvOolPGRTfsvjxN3FEFnvkjhRL1mA3yxyxDZHk9vYUW2hGTKiu3Un
LJhEAu3J+9JROIUw5d67PO63OHsMYcECC0AaDdaOV1j+zw4FzyjFqNRhkQJCq5FadSJqnMALxWOy
0fl/oIh2Ozi9iM8Z2qWR5cX+3eT4/hNwlc2+cSsbCEYZo3wkIEMVQxNsYifoDlQE3W6cXDsCFRIk
JgSGbCbV5xvmNw1eA5vtpCogKwkYOi+IHICamPOq3k4FEe4J2izP3Ss3IRtQhuSGNvhfU4AWzxbH
Sy1kGUelkDnIkC64swaAJThjvX0u3P678LNKbkp3yr81SYZ8YllWTykvGsT7VukbGwP1A8O6ioI6
0VHgNY4XjomvcU6TymK7unRYmI6Sx5FtedV9rnMBo4xjYpD4BhQTM4V7EzWdsAExcEofnCJgMx57
yIryLaMS8IyAMHj8GTOvOe2L2z6w8c7Xrj0+ARTF9llWWs8TaIKQGxHbplC+AG4GoonXvOdpHX+z
QKkCbSOZgN5y9XQ/1AAYgsU1Bg8YGhQuCy9rMdMgyeKITiY/0KlDSdmoEaiPuGwQbgUsDb0bBsxP
cONM/iFHbnh3r+ypC8u4AW+5sUrxPb3IevXEXRMCl9478Cb0CsxroJLLnYGkUkWd9sfHseyhXyqN
n2MX14typSaysHuY+wncDl3lRlfm1DsuQloF9imleDcsVyt70Mte818r5OWY8NdmqODIUmlAjDtP
XX0DxFskg+6bFSO4ATsvjNs1U9LCLnruJrDAjGtaDwdv04tHr0UCrKzXqtgLVZy5dwBnU1tnHFWc
jAkgkzP3preAc6gZS3G8b0CJovfeanLR0iOZVR5JWnPl+2I46eZXnX/17fvgk1Fpvj3bLMZxxxPm
DeWZeLCCIxAYoA6CSTIN616LlaLX0gXMToBVlU+SIRcbQOZ+kyU3IDFFQbamCF44X87zOtsSOSIO
z/SZ+IW806nLwT6QGCpKnHla9isdnX+/T2zuIxDYQOXKS6qzE3wE6Q5d+k+1RNjcOJBXGTZFRabO
pst2tMLeB1wUwPT2cvicW4TNjQONjnmrBlKegboN86Y9pXURApK6MqT//XwBiP/vkHZaFJsqo9VZ
y2cIqLfEus/pWqPr34+X/Z9loBpddEdUdbalrn5znD9OrUf0s1e18GF21rTSJFm6iMtz/2teSrJu
tJ0ix/MF9Ezz4r2T37qif/nMsYMFszHMuFMkSTIB+whkvh6aYefUtQ8ATJquvEYLYhoWzIZy6/e9
aiUgYQLEklNK6gIF5lS9DgEoe4iRsG+GpjyPLYpKItE3Ze4mBwWIyraQQ3IvJwnDSifWihhLj202
5vGYYDdIhuKcaute+9iOOVMWZrz9YlHr4fpNJXTpoc0KP1bdgEqMuM1zjR3a89gN/i3IOnEdtQOq
jVPRX3JpNSqCad7VYwRBRvCuTUyeXQlzCkBVffe9ZchxACx4LO/qEkWGhDfFk5eiLLBx5Oh+RzYC
L7AyoXAe1uCUFUgH8auIq2yCUL6psHgTVFRcj39BCHEXR15Q0mNie82bajzwoqCjVx6UxoWKQzO0
Nna7NGi2GPIdqHFuXD6ADmAeqROIKIUv1AoJSLvAqRvzVSEF2t5adcHfXDOMoNyxeGsD1Af2bW19
zyfKvzkTpK97S+f1K3d5NUaO347PqqLtZjTg+te5rbdln/mHRgnvtgfg+CzLRN3D1E+Rd1FoQF9J
l5lN1rU02KL9pMEOJwF+emVb3SbtaustBc0nC1VptfuGVnkkvEQCzXzJAghVUsaPtkVj3HLWfnGK
0Xmx9AVpRgBLJjx7aH3lHQgSMqK84uSnW1hBstOlGHY+XLbPYLSM9yqzASciJbb2YjoNQKrdFjlP
QwetvdOF3n0saY5iG3xvSNRAoAbod/1OaG6wcE0+QNxAOT8AJJdtKg7RVmwJC5guAsytpBZozLXe
1PZQvct+SnfTKOr70S1SQECdcicb67vUabVLmRvTMO0v0YzgopRh6pMmCqDeqZATkGQhTOAuaLQY
yx3SnL9KpBNBgOsI/8EZGgmLGbhW911NENamUgvkxnRAik3lKNw4nDLOmNb1HcGxE6ogA2JgqgF6
BD8ZgYR9UwFWn/DB+TKBbn2kcYL5TY6Bn/ysRENPDYHCHK4mjXJ+5ndepIMy/joOmRXyogU/i3s6
smD62FgqcLCUIBv4zjZegO8fxkOOM+wLaYLhIFNyya3zmlMdVM4ZGTHeDjTu5pyKKn+2R5YBj2mL
I94qLwJttTmkrs4jxHZl94DSJhEoJ/UJdYcutF2EzFCq/FsknhAgGK02GoXl3RvG43I34l+fW5JM
oDtTcjsoFxttABAPbLBrANhl9hV6cIQN8FhtAXtLQ7dL3McSzxcGWnKPdLq8DtuxgUMztxU7J9ig
3qQmltua1d5HoXrvtrA7e5tMKPYis4C9u5Rmh7GuMngvsUUPeW3aO4DCrbtgRN7Gzo8L8SNLIT6Q
OBy9Wv7w26tAQVM6wMG7RtwK8QZnV8ZG3Yq2M68jD/L7ysEZGbTeqXq2kjFAw+vCDoV4LC8PNOY9
DB0QRoXKrTjdNpyrQ8UdMI0B+gU4TmMmzvP4S5fF/T4DbPQS6WE5mEgQgfzTAV5dRCrw5AHUcu1u
OpQSXirgdwB7IXmtQ7DzqxccjaZ627IejoXBafub3J7GrwlCzCEa8BCS4vBA3FkFxZ9zZgPsWpEM
55g+HkakcyCYG1NjkqP/YvvG+XF9Gl7YGc0tWWjf1E0NnOY5L4YnCn4tIlSern/0n57V/58W2NyU
leZ9AMQ3dl3ssb4RhyZk0a4Jj9kmfocnSG/cx+nkn6x9uX1OT4f/cXYly5GzzPaJFAFCgLRVDbZL
nrrb7m7/G0WPmmeEhqe/p3rlj2tKEbWthSgJMkmSM3Aopn6bN/BOttcymuV1BxhMo0UdCTjM9uAP
eltHE8uuZfKzlrwfwLNAPbwo8iVV0NFL2UNZib+XP9rHpxNh0qgQD+6529ZGrlPeiBHGJ5R+zlt1
6KH5W/XTW0DGjaLD9o3Ov78rmpC6A5R++EagoA/7pYfEpFN6/vHyi3x8VBSmE/ISu0QGMWnBWytP
lLI9Cdgn5S43a/Ozg5XF5VFsn8uom8p5wq1x0UyAtHl3LeTUQzRQv/Xu8tTl0+eCQYmmHJrrqkzf
KIvOhkfYEtc08rHZvKlMuN+SHrq3kIRPN76a7X2MmqieRBoApF9HiPnPfkAe4HfwrXbVTdUXYGZ2
X0TS3lz+dJYiz+RS+byA0m6Okylsj9BDggh/7IXlVO6gcX3dCOeXfLfAshU7UUwdfepWxdH/hImK
W+mTDuZXP5m3rkBt72GEeqohugp7seUUoEWwSBRobQKXml8ZfJque4/zyO/eg0JNFBLm8XwCyvU0
J9VtOpe3g5N/pmW9vzyEJVpMhhUlMKDSE88jWAbtErfcu9MpxZX8ytqwzr9eHuTfndsHCdkkWeUU
AvsdXOmi/jv73j2uL8Vpgn8cjFK+zz+Gp1PwhgKZ/O/yaB/f6wppnJogs5e7PQVxdVg9tCRg1lLD
BlhT6HkVSX2iRdIdphxI0bDMtdMcYQLVb/QsLJlNGlmhzXMXe20nUUHUp0ywW17kvy6/lSX9SyMH
UFi7ejChE6cs/c6Cc7r5hvprIyPbHm5EP25M2NSNq4CC1vIC/dc/ywgd8KS7ThxKmESrXmsYcUI2
G86tUt1Qn4nbqWPNRpPFsoZNntXE6gS2FMCSFVK0NyDRFM8pd9A1bdY2GkG5/1NlcqsTaVldJmmq
RmE04spanEQVh43+tTQDjkkLTDPSHcsGCFp2UPe/cqs0eVQwgUr9ZsLNZgaWSYirlPTNlav8cXlN
WTKYyaNqgkrlsN+bT6n3G3ZBYbuqc2s8DOCpeHkES0AIY6svMn8K2nrGqccv/lYe++HN+tPlR9sm
wghzaFKhmQ7fqSjv8p23uhEubD6NwYrbxeIFkJy9hNXH5G9Jp9m+lRHaChqpOHmRGQKs8AQpu92I
+7wAfj4gIh8vv5HtYxkhPi1EjCjel5MgAhV+lu1xG0o3ZsJyySxM2tTiV2zkCathiQdXOehQ892g
+2HfwcjqcU0GGKN3I4drR17/r6YFKfY+Tiks5IOTPtYSV7IVVP9LnJ+S/hvE/Ly7OG7qCN6J+feR
T/Vvp/S3+B2Wj21SqgirfA3pYzS+IIUT1insVYCffc7pQsIqXzc2CkvNY9KpetroPuNVGzU4u9Vz
A3kXfQcVpkMJfGHtV6ds3gAoWPKryanC1UVMsxUHklXzPcs/wybuWKZfLi8b28PPH/FdleDDOLJi
cIeNgqIYd3F39pLx+s/LusW4s6zLf320dwMIZ/KJHGCyCxOODPi1+eCUgdpY9JbkbRKqCK5FUu06
+PeQCYAJbdhUTtin6W5u6F3TbtFfbHNtZAudxnFeL2SMqpQeBa9vcBOzm8fk0U/zE2yVvhKebSF3
bN/LSBW8LhRBjy2PBv69Y9ECus11M20kiFb3sECG1mXU6fyubrrX2Q1utZ/+vvx42/82qoCVUCgs
zxmgJZkHRKX/4pLh7+VHW8gEwiRV+VwOfrUI/+Ser7kToHN3kO0oD7UDe0p02rJbUGvGcIbYZuTB
L/kAEz9+XRltEqscGaMwgGfFKet+ihH+L3CXgA3JPnGvrJ9M2fQVzgZFvEIXH8kJrtNe2z/ilcix
ho/wRv62xIlJpNIDgSw2vEZOcACMMvnoC2hTeYcUNm6b5w3bGOcM8y7Q4wShXhHOTjodGxXORTHt
ZV0Wn//dszfaG0OtHXejbLPkLe+8DN+NptYezWZgjKO+haw5LM4CLR6cabhy1o2IL10IaRXEDU5+
78LErQyS+xVeWAfM1XKz4Hrx5vLStuxVnhHtBeAXbQLe5mnszljzMX5ZfJg7p052T/ytOso2M0bk
i0q4cC4eIM4DHXiYhKR3ueP9JkrejFP3TcKs/PLL2ObESAGiHBeofGp2StrxD+TRd1WR/4AmzI+r
Hm8SrRan9aAcDZmeFqxlH1CTBa1Sel36MolWddqBaUVQa5JZn4omvXWS68gwwpQ+74CtaiCFxCA/
q94ARYIASLG+xcNE99d9mPPiehcLvk47gDkGEjENg8n2M5jAaNVfV32YZCrcKzYi52zGJeWjOxUP
HSQ+S6e4LjGZ6uVLCreSZW0awKir8dYFieQzRJiae1oM3p4BHXj0m2yzC2qJNmZEdQ6pnGKGLfdp
Dabfg+veuzmQhni7NxmvW0gN2yBGSDMX0K9Ozn0UZ4CFLSSAYn8ZoX30iyt5XauAGRE9+KpTA65u
orQJHmmhX+qMbvSgLUFs6pkDm895I8cArQIRFiiZiwoC/PzL5aVq28pNbtUCKQdSU00iyIG9dsIt
TjhQ3CQ++V3DRbYvKUwOcMAIlp8QBDxcHtQyIybpCvygPMHVN0Bb/Cfud2DpJYHuLG9d/np5gH+w
6g9aVCbHyi1VUXogmcBhqY5PgNglcDBvuhfRBeOjn+v+S706FCqjjN10gSAvMExyH+fGJV+JU5fP
40zqDV0WS61q0rCmYAE4s2JdpFLoLnv9IQOkfwK1Avq2DzT+MwYbWcf2Vc8L6F3WkSUMNmoc+E9M
Q7iuKwRQuOo1XqZvsWyv06kWJrEIWEeOE+ZAT2qEo3FIHBE85ROMA+UwV7B/c9R1yhXCpBalXen6
2dySiMa4J1NU7xeWvLlc3V1eI5a4MjkvsIYEQZRQCs9L0ofSX+LfdS2SXQJLzF+XhzjXPh+tQiMr
qFg1yzjW7NQ33W+onkctCT5ffrSlX+IaW7vTF3JM2yo+DfDCwgUkZIVdssvm8UniMok2fqQL/Yfp
LfVwS8licl1ExdAai5c1SvU3KYazLiKwoU8Daw9Ufrv8TrYxzhH0bgHzunQoOpXBaZLLPh4BwKRZ
6Iq/2RSEHogGl0exzLupgz5JQOvrbKan3FvvnKQuQ1R334J49Te2UIv2IirG/77HzHg3VxPvIzrP
hO7B6852+eDWr2mcri3od44HPdVxhBM9g5gOtKPSpxGEveeZ6BacqKYvDgvv+KmBRWeE5jP/EgjB
+3BeCyAjoM/1lAQxJL/EItLbWgZZNC5tUm6cSy15xKTaeFXb9gOZVdTM1b2/ACA/yATejPSFUWhk
XJ4FS2j8QzC9m+tYB9U0gAAY+eWogI8AAVMM+VYqtM0x++8MFMsMSsPM0C92g7vEj1/q3IWU+Ph6
+c9btMDA+/7v8/s5h/iGngk64ABbd2UFKzHuNkfgjv/SPsmOTtHSY9GPoMXmJbuDJZ53682xcxPM
3e/Cy+J9AtTDbVDp/hMPWlzzw0F9IzXYPq2RdYDxw+W/VuSU0/wBza89K/qNLcb2aCPrTGKkXBDt
noJFjE8Z1LOPQ5pnGzul5ekmL8fPFYXlYwYUZBp4d2qU06PvdvHz5UmzrAmTlgPquBwHuTQRLI7v
4UP6e6qAzpDtRlluiRoTNA3Xaw2bbpeccEy9T+qvS/BVTBXwTlsgSNv/N7IKTSCGIunKTn6lyx+i
UXDrmZU4sancZKnZXuI89ruo1NlYwsdrGqLKuRd584nQe7iF38hxK+wtKd5ETSegFGRuKQADhvf0
KL5IeEhnQMOxtEKHX99cnmrbaxjhPw5rXThu4p6yETY4pKUnvBUseUt9kv2ysVvZ5sPIATyDQShu
c4doHfTzwIYbAj/huiqOl9/BFgxGFLv+OPnZOi4nrTkK4yIaQMS4/GjbJBhRXEPiKg0oWnNuAsG4
gv8Sg9+EvaP/oKdXQqjOf708kGUn5CZgenHAZ9LQY4nc/6nv81GcjvPdeEMBSwjVT/HifRFPyTO5
jyP39kv5kL5mPy8P/PHccBNPPayjo+EqCWZK9QIdFQDL+r2fbbSiPp4ZbiKpM1fOhWyGMYIR51sx
8Te6aeNke7QR46DBJXXC0PTopX5aRfbZF5CCue6bnL/Vu9iGAzQBARqQIPDfq0NK6d9ybY8IwHFj
WX0cddxUX8976IrkYDyeuCrFYx6z9TMpCnDQQDn6BjX/ZaN0sI1jRDf8J2SDS/4OGiZFFJT0Pl/a
k4beQ70p0WFbP0Zsk4pVLllyzAPIKV5Vfe0ZKF65uyXP8PGZkAdGcJOiKfjZ/PTUtDoSMsnCMu5e
qtn75MegKBV5v68ndEIuz7ylXOGmKHswwzKDjTWKLU9/B3zz5Mi/fMqPWbw+dtW8d1xIDYjxNAGI
uhMpfBxh/Q39glCBBiYZMM9ZAbQguyq1cRMsmGQEUgPB3EZJMZ16wW7idd5Yg5aJM7GCFMQG1gQo
/LRInmpePZPEgTk8+3H5S9oef86o72Io8ZLJG8Z1jGoFgTpJ2etSrU2YVlvaMB+nZm7CAos68Nw5
rpBblieh79FUvQ1YfKSgCHjOdd6S3AQHJr2O/bLBTelSj79rEkQdW58WVV4n8ctNbXUNF1bqeg7q
uLw7MiB3+SZXydKu4iYesEHXfO3WfgTaX/xCFo6qwHlNGAOmdSwOnVo+sUS9gC0I043+OiM37hvp
gCex9kCMrCJ/bQ6SJvfLUEFiZqt0tGR9ExCY50lVQa64jNqawwJeQpo/gIP5dUvW2Oz1zNg6LWqM
lvxbDQCwkL9cvRHIHzchuIn9S4oiU4PANlu0E27glrLNfqKwIDsRrPTXAHO6JzKJ6RUagQEElNx5
Y1yLxyM3NdY15fmarv2ZbTSEZf+UqUfhw1Q6T0JK6BF+9o9ZW54aNA1U80Tj63p5XBrxvzhUlfUE
kS5nHvIwjcO2262lPlRnAsQaJvm00Zyy5AFTiD2TPitTOK9GA/wIXxPZJHvNHfarrsAAWPMEWkh1
N1y3REzU4BqjD8ZG2UbrhNvaDHpNKvSHdWOyLDnTRAt2Lrpqy/npav6We80uQbct2DxQCGTe/99i
g5r6fzPyCENHt06wtaEY4D8cLQlozoBRQ5UI9Pa1SjcmxPYWRgooXSLcuULemdzgUMc1rP+yAy/j
jdOjJQWYeEDYhCqgkLI6Wp3hDn73x4K5G/cHtkcbCYAlvcCXhH5XgDaTrps3LbMNZK4l/k0gYJHR
WaQl8iJozuIIRv6euCLEwQiYgNX51GnpQMku4Adf+leWsSY8kMe4nJ8yNI5o6TAoIo1/YdlShqNm
15mccRMTGFeLqt25g3aWqhDgzbGEfuvsn2JxnUkAN3GAIDMKQD/oFLXu5y5IwBcG42PdqPYstaUJ
A+Rr41cFG6rIqf83Q2ZJ8nEHbeBd3r9Kl9/4W2ZRlnVlggHHUvtDXwYYB9ILS1/e+YJtNIL+XT59
ENWmnrqTsZmoGmeVwBvVfqQk3wUpY1EQ0BR8/46yMAY37kF2EqjcQMXHuUy8b13QK0CBJhE2brWE
+QCJ4ppW7t8yjyFuAnnFcMq85QvIj+wtcCkDg75U9yPp4W/cVfXBZZLsuqwYD82EA8WkAWzpgqJ8
RRN22OhD2ebHyCRDw2WOA8AYxUW5hGmSHjs+7GJvepODiHhBZYju9HUFqzAOGnplWTUvawWyX7Dr
Y36o1G2VbxE8LbuUCUL0oQ3fVHE6RgSy7LKPOlzUzJ6/T8qHtrnOaYub6MFldMTo1BhEDW8qPbbZ
FszH8u9NwKCEmnE+8XaMQFZj5GzVAChGGbroCm7trJYYMZGCSeDFCpZzU5QH/QhGMfmqINRyubCz
/f3zjvjuLAIhUtrOdEElPLIFhPE8D2k2w1INrMkw9ryHos5erhvqvCm+G2rNSmg/MDZGAAGgTV+H
Gou0qAKcD5Fb+mmjDrF9rfPv74aBqkwbVEULJlHRvzmyOnKirtsEuVEmxGNZ1E5Xowru1Tc1xMec
NtfVN9yIZ9zmgEILSxNIh63tAW1HAgkmOtVhA9n9jYRoqT64GcbA/8rYwUZLPL5LneDGr/vnBKYS
l+fX9uGNEqF15ZJmLFbRsLCbNXD3o9i6KrE82kQKpk3cBUGVTJHfwzAkVbp+9YMu3yibLNWfiQVs
OSSL86GA3hyEtb2mOYwBBG+A18+02NhObS9wDr93ixJ2doTzKsU2N9UHkKr7UBdgVl714U0YYLJU
yG1pUUUga7MA5OLmOqoBN8XTxwxyvF2aYZeR45+49vgcMplusqUsC9JE+y2TpMNAfBUx3nQP07wU
L0A8QXWrFcVGm9U2hBGyw6ikZmOgohjqnUQX+wmhFo6q2LpQsc2sEbgBlBDzheLYjePxPcSjXyDu
9Pu6eTXi1WnGKYZf0BRNwgsHcLH6rWxj+9NGqBaJmp28w5OTyg2dZA6bLf8gy/c20Xz97EjlD0pH
RcqjDPdkpA9eZcIOlz+J7fHncuhdHGU9k/VUEqwYhQ2WxK/lGfizFFvAFMt2aIL6qFcPotG5jmJd
HUrxp5gJOKJJ6MB3vJRbQi22tzA2XQEdUSnqCTWDHh+V492qhr3BR+i6NW9i+wipKnfpPB1BRzNU
mXtbqJNstmS0bX/+vKbeTcGYzcWawm0nittG70sKOshY0HunhGDFdZNsxGyjh6FmYABH9KxilYuo
JvnPpW2+XH68Jd2bGum9WmKpGrzAEGdPTl+CAC+cB6hunGSuXi6PYQkwE8mXFHFVyrlVUcruPae+
cWexUSjYVqgRuhnk+TLXxZMBTviicnLsfP15SNabGJu5ructFRvLqdxE9EnmtfHkUB3B0fJvumR3
3dyr0GXZUz/AakGB3TwE0OHv/XQLNWpZWSagb275wOC9q6IWG89uyjBerBQNp7Tf2ir/4b4+OBOa
kL7CmUQxrf0QeXJqPuW4dT0lqgLoLFA9JFWzAZvD+GkmkPeEZHNOIHDnnKukTvECd8CBpDsoINZz
GAtODuXqJk3odGMmgJoq66cF0iA/E0LGZZfDRAViGgpKgJDu7vudX/Gt/G37UkYCgbFGIJZC6Igy
0Ayhm/fa4EImJPPWscCyft3zwO+CHLSPxQ16DJB5nyRcb/K3y3Fh++NG8gDgOHOgEqMjiHtn+e8x
vx+W35cfbQlrE+kH+3oYU6m+j2TuNm1Ih8Jpw4EAxQLYF68f4kqR/eWhbF/H2PMTBsm/RS4a9yt+
2M2PK/Tor3uyseX76EnD6x1Pbuv/8f4XhJWue66RNUTnpGRqp/N3bw8Q+Xtgestiy/LdTUyfE5w7
EH6mo3Kdz6J1xde+bm94BsgQJNOv2xKose+nXMtW50V86oGzdymE6yAM7yZbfVnLhJpoPgoDstbL
khyVFhwB5LQ096A+b12e/INTfpB0TChfBm620P2IcK1GeeukaxpWPoHGaV9gB4WvV5it8eiEju+k
x34u4JHs6mpXikKGk6qLcGzW6W3CZeseDgBgScQM12wOgViv5DE0P0fWPAVeWV23WkzsXpq1nRes
vY7I0DRf8yLIH5TK+++X16JtwZwn4V1uAXOzL7osUaeg5LCPaZPkzplWtU+lB9u6oh0O141jlBHQ
ts2qPp01KvMVrgES0JAs+LoULds7uDi+chQzF3QlhPk9rSPZflLyT5W2u6y7c72NM7ttZRoJYaqh
+9o5WDpD+yfLfwbVFj7T9mAjI3iUQNKJ4cE+j7C5QdwhuS5WTQDevOIfr9CDg+939ZoTOkACNfmc
x/zr5Xm1/HMTgtcE40pIjHkN3OmFVsFTuSSfLz/asj2Z8DtAxQMfamM6Sh332Yv9u07JTwCr7y8/
/pytPsgD5BwR71b+KqHvW64EQCaivqYMV+Zx/Fj1cgwZP7cPvfy3q3HTfXk023c6v+T70Wpn/Xdc
ijzyRHUCBeqtM6/tM51HfPfkdAWRtRvgK4BY7XAyymtIloKie/l/255uxC3KvnlsCWR0tO8f+jkL
GXH3aCtdfrrtqxjx6lOZ9A7Bfy+gYTQ5D7PeAixY8hoxQhXqZ46zrBPgYpDDJs6yW6fuMOaf52qr
7rB9GSNmFaTf+HA2RhADg6vXPT3jvJeN0uzjD+OZKDs4Mi5xD/oR2vAjNJKfyJbf1ccnFs+E0fUM
imWixEmig/rOkDY7ChcNXX9x4Vq/dvHGqrH9faPDFvRoPTCBxoPM5RcIEOwgW/np8pL5d2r7/3Hr
mbKkPvx82nzRaCK1ce6F3UTJWeTe20MxXeyhi4J79VrJ/SRq9Ar8GtQn4sH8HKoy+T51W3obJACZ
uAFf944OQGTGWSpy+nb4gvv5PhxxB7arFnAVMr/2HzlfIF4M72wK7e22OsZl6mNHodOjhFD6jQvF
eIiQJ96+rGAyFWdb8msfL2CY7Pw3rOtAQRMcdkgRbG1YWAbDl6EdXtQKfuzc3l3+lrZpOv/+LnX0
pU8WCOsPuO/Ln/kQ/wACfos7/HF4eKY06jIg/rTodDT7sATvvcI74EbR2XE5aS8EOaCELn0eNztF
2XhQayOPSwYh0VDExQz0xQQjnWEYX4U31Pcyz6AbuHZ+2KQZOcBXLflUgZPxSrjL94nuxiO+Sncc
l8Xf41YDKJLGTY5ZkPWvCRSjT0xA9yd0oOmY7tKZ1n+9sXahaN/rI+DccCbQuZif6nhpDhoWVocA
q2zHUTW71TcioWN9o0sh90CGkUc4T/V3LRnTo1ez4hMdEvIXMrDq21Qo/eTiGTdDC6rjGLj+LRJc
HAY5408pRE1pmK6AUm5EmW2JGNmT5ABOpdA1jDiHNnqdpke4Gb3wtHZ3DB2gjVFsi8TIpDBM6cpz
fXJq4i9ASCDgtmQYLJQ+zwQxyoI5wQpC7Wnqw/R3kUAeflf8Gd6gJlI+Fm+s2cVVuAUgtryHCVHE
ZUujygaDweUirOiXeN1Y6pZpMAGKUJQCcrgpkZDyk59BYptXECktw2rW+8tx+nH7x/ONdOo3uZOP
LisjOSS/Bw109Zh8Bhw+32UDBDKT4m7onIemjDdyrO1Tnd/0P3lh8nSTIX17y5vXwSJ+a1e2JAUT
pgjR536cYDIQtX4bHJg7aOhqDvNd1bKtppJtNs7v9O6/dxNUNb3UL6KqXE+aV2ukunn4y0FKesCl
z5bKlO0TGXVRrNOV+AKyzKrKD7MO7iC6+vnybH9cmHomNLGFaGjuQgU0yrhQN0k6q9e5g/GH5+EE
D+BbGfYT1I1DNxima7+aEeSjkwg3DlBrz/0EpxRox0Jx9d5d5x/JqK/bbXyjYNKDLnrdoCRbaP4z
o+mvNWFbqcRS1piwRezOi4AZYhl1yzzuKqd5qdciSmv5Mo3qgQ36ymxowhRJGjiVHHBF783JfkLv
rPHJdTWfiURUkBWWY+biqDZ1e0XfSPzz8oKypA8TeXhmEK+r66ioEov/p2RDdtQZB19+LeVzO7Js
1+eLAxVvke5hueYeLw9rCXYTg6i9zBVFiaOn07oHwGuPiXTDZNOYzLZ7mChEDfqByAiun2J1tu5p
QRA5DDBCe4Awcn6r4rrZt4Rmx8Qf68eVxfKpFjS+Kd2s+rSkbfIIyYj49fK70n/6Bh+UpSZqsepc
mMd659vZ9uyiFTN+D7cP2JBDlmz9Tsig77o0GL+RVmeQBZLiB7xgQRpkC1jr+6nyIOq7ViAIsJLJ
A8tUG5F47O6UW8VPY1CQPSFMHiHD2f1wU6kf/DaVh2z1+BQK4qVPMQX833GD6mepK9HuJm/hd1DI
bsJErflTrhbn3usgrgTTtfmZjI18XuoAVktAEt+AF7oMuMVw/D0Hw/kNmgf9s2ozKB53zfQ1Fln2
msop+03nKn2oe+3vkqEjN9myJpBppGV+D87j+sVr6+Igxq59FQr3pEkfyD9+40robfe0+Iw2/7yb
qnUGtDZZgPeT7EmtGQtz9NRCKmj+yMcEbjlj0lX7FrZJYV3nxQ261Bn03NrHTsPqJathMTgRId+0
V6PvD8+AYwOe+n5UWtzoCpaAsqPq+5pxHpalT3e8g/fLomVzyklV73AKUrshA02flgvKQrDrH6ZU
On9kzN2bVIh47zRC3U+Ex5Crxrev6o7fppCz2wEzLm8clTg/yQAj1IDzZA/FbVhjLTBf/uqPg3Oc
IAL/KkEdDBdOoPwtAHwBXNa9TQhNdgrOYTvA0NLXEa5DB1AKl2d0Dj1gY2j9XDCmd3mgmxsG25Q9
5LrjQ98m6J6D7wEVbSfmu3LRa1Sz4G/f6ukmjgv4WIm2v6+bYLqRWoJzAvXZ72syJr/LyoXvUD4B
b5eOxRag0hbbRumZr6VX6BzVferfQHMM51+8ZvFyOZgse6uJnA1GmIMV/LwBApHN6sei2niwpTaQ
xg7EcJGExdGUZ+VhKCn2Kkmehz4mf5uVpp+yJNuSHLK8gYmizXSqvFZVuDwjzwWA3lXKNvp5tief
i4Z35Q1ce8AQ1UpFPrmtmQrhibpR51u2UBMjm/bZ4k0BytikQBiTO6f9kmg4qRX5QcOR6fLUWtaN
CZPl8C7jc4yrLAWjLAf89uKMvsEJ/vLj/3HNP8jCJlI2L5FwSi4Be2Jjd9AVLR6AFm13nqDT7VJ7
Yu/grHtoEY2HtmTlYcocesunudoxOvb/SxpZHaopLj5f/kOWWs5E1Cq+yqYhDFfPYxC67gPNX5wc
ftrVCD3SHEzyLRSDbfaMenSizIMlM9oFo/L3a3zXoSOhx2y3wkk5956vexv3v4tPtYkbw6pliIif
UBTtS3aLk3hwJI5uTl3J1Dc4f/m7Kg3Sw3UjGnVpDi0wBVV/FU19ft9T/wXVyn3CybQrEvRmBU1O
ldjCvtpiy0gPjbfooM2Q1JwOqGLA3gtvA6tomR0T8Ap/vIXFDvIBr8n4gJ5ev4OQCPJ8DFMTDcWk
I6Q8natUMz0TBLsSN9Oj7FQkRZzs1hhQ+j7W2cmXkBShtYBrGlf5dzrXW4vPkldNTGwhnQo33lTB
iGiqH11coj0nLdgmuk7csMtVsbEaLBPEz+O/S34TAymsa+G4OqUku3d5xx547P66vNQsqckU0aRU
Ubcf0U0J3OYJvcQArijZkdX+1hWAbYDzW73795JMQ6erOTgF9VNZPqXNH3+5rgVhYmFJLVijllpF
+drsQW8OGxjYzD48J7dokrZPb4R+t8DVXpBCResyAo+Z5cEd6ji+kSZtn8YIcw2LDd3izBuNnEDV
loegZYZ05hubpiULcyOwy17RFSYuKuqLEa6IClebQri3ZwPrHU2HYjf63TfdDL8vryTLcCZA1un6
TjpzChqwv+/AUTis62E9ZE9Fd10cmBhZ2vVTq4cEB7p2CUfahTTf+OuWRGXqZC61gL2qRgr0p+ou
T/hdlnW3mduhGdvSbt/F48ZAlhn/fzBZD7xyN8aK9WRx5OoZTpR7UFkuT4CtDDChsj2pkHUaDs5t
nMywnqTzLcN1/30hl/YuXx1wvRSyUuEDcTnOgXjuCngEOQzy+t1Ap0Oj4WglWZNvLMB/Nsof1CUm
uFbyBBcR8BCMYr9fwiLObsZuPpQJ5m8m+VvrdC9OVR0pLGbg8hBg91n7jbFtX5r9N+24rrt4GcPe
M6FGJ+y5hcdCfV1Lx5TWZGk6O2WDlT40P/3sB8s2QOC2/2zkAzj1TrnH4jFibrAXzWtJ5I5OW5BG
Sy7zjHQAl+QJ5o7wldd9fiDOfNvDZWpj5Vm2QhNy64p2GVzpj9Ha8BneSCWHdWneRKzr0rMxWXtc
M1zUBo27/FCF46GGgUfjAaZq+d3i5dMO3QkITAbteChU5d5kkLP6efm/WV7blN9MSe/RVLbBac5f
57I/5GmykY8s02UCdV1EmeROF5zEClciD4L7TSF/roO4ve6fG/v+oAhYMOeO6JJNNSx1+PdCDVuM
R4uUgmcidPMiGRZXocYEG9DbN06c/FgzFR/iritOcVXNsAOGNADIfekeOmPyiBPjskvKddk1lec8
z3nb7/Ma000gmBcprtwneIEsGy9vW1Hn6XxXNnSj7pohAAp6cqcYGT+/qXPf3yvoU+7TON+YQtso
RpagHnPqZDlXP1UbFmfKbVnsaHnrEXpdrjCRvgP8d1dcCyPjl6d+2ostoKpFkcYz4b2eWmiQKzx4
3A2H9q74nET6he7rfXlMjzoU++nY3AWn4cW796P+pt5t3QFY8KueqeNZuX0ZQ/YCp7t79uTfqDvY
lR8nCHSFzmP2AFmWY3WXPE/3eQQeYpSe4kPw0mxAJ6iFUemZoODCF2sJbdcySlKQvXdzDJnVjo+v
s8wTiuMsTksp/FmfQXwFVRKe9QDKshngy0UPFCK5Dvd3QrsQz9S1dw/RCNysOjid17sVWC0GoJBX
PEJNujpNZVudS6YqCafO8ym8Eesg1HLNdgPJW4iCr+zTXFbAz3kpbtXJGAMLp3E1FUNLjVGP3sGF
fX4CwUF/bWAu9TegcfLQCtV9D9YOJauv+FEAZLyXHqpXHiT60WmS8pgnGuAK4EReiEr0buSQJa7O
vgPlGfM887k8VoTM6INOzW1Mxvm10Zrd5fBfP2Tw+fzFR9fHvaInhgdoyoij7IsFTMbKPfhen/zq
4b/XhHpq8Wot7m/DomvrxxZWZ18g2e9AmZUz50fs9PLe7eDanPAq2S/Kd4cQGqrpbxmctWdZ57yy
JhkfCwGDQmfiyW5s45+8kvQbS90k7KAS+Px/zH1Zc9y2tu5f2ZV35hAgieHWyX5gs9VqypJtybKc
vLA8KJwnECRB/vr7tXfO3TLiVp/Np1vlSsWD0GgAC1hY+AZeErFfGxQ6Vw/sBUOmoomSapnhjk5q
2J/qKVrbTr9x/BWmeYRVzkG403C/AAwCuXVfv63ZPD+lwdpkB8j6ep9wUU3CxKVY0w4oR6rP4KrR
kjU00Ep6Uo1Krlo85N0Jv2I3HCbnePx25LEyqQePvgYujgP0evdLOXJ4iOU54Jywr07ChXljtDS0
ZmGnAAoMNe+n/QQBoDfC8chD13nkRKvMZOwN/RMkVDwHhxbITzcBLJShyzfDRX3T5m8D0aGRMgyr
AuRIyC4U+V1SP77e8JlTy0afB6lphZpbL+4LfE+YGX8ZcnyrfOAXdrxzaaitE9t6eZPMg/JieIdW
N8Jr12uGa3e0OigkN6AutqTIopo0cLOAvSVYznkIt9q3uhrNwYOL5cFJN6aBNogcFoZVQpYW2+96
zJuP0PUIU3ahvHHm8LAVZGskgYvK6uLGdG89CYq3MMe5IgfYUF84nr5f1X6SQNuAcjyNmbw9rYIZ
J/8H2B7mb7qkJscu6Zxr0A9XUO41979KsHEfsUHUqG9AyrAKKjc0cJ3Hf9TwvkXxNEIY5FG9BPKq
bsv+uiKE7AZ/zq9l0k6HPOhbOML3cD7L0hb3ErFeL1Afu+Lcp+97d5lDpO7jlcM7NxonlT7JwFni
Xi39oYQH662QSXFXUXhL5R3NdpBJaPadlzn7LnDmqF2FBBVoEhFXGYFhKCGQ1U8qOG/i/yanoNco
HKv3GQww9+tg/J2EJ2W4bcVbl/iixWuZaSuJ+Ew+mzb/4E/u4yKDbQkmtbL2SsHPWRvUIPP0PRdP
SfHh9W6fSVxtYdyqpCcJ8xJ2HUNzVafLPkiLC3IXZ1aujZfnC8Sya4NlBTpu2I3zzu3bvVtMB9Zv
MyL0bbS8EkjjnRHpyRSVzb7qIn6Lipxuoou3yzPjYwPmNVzS29TBm0BOhrvSsLgb+IW4+97Ln8Sd
jZbv8RIXKInQhj3YpMMZaqHNMWdp8yDSBo69fOj85ipNffKp9mSsVa/CVedP9Vhcew5Pv+RuSZB9
OMMa54FQV2TJ+aEinQdTU33J6e/MVv43jHw9MD06s75plrsJUva+9qJmdLedQN+39xcZuGxxspXN
qbYOX9zCu9b9t9cX9rnVZyXdS5LVnLuYOHghx14XfNUw2RA0jRDzFyqDZwo6tqzt2GcA8KbYk+F8
Jptbp4PqWw2indmpepsZlP+96PFifJK87OVcefmNXtkDW/LnzjfHMhnvvGLjDfC7dtiLj+hmqNLM
gwdOSOUte6AKvL2fT8GFVX5mHv4GkodFd+uopo9z6af7etBkJ8XsP7aCBx9XTvoLu82ZZWqD5Qtn
MHIBh+DGr9e9SK8r2kLJ7sIqPfclTivgxRCx2W+mlOAaC4iQF3pi/gBa2lOZy4iCnbjtBLFB8xN4
WwYv4/qGqivdiBDOKrtEvn89HM7sY+5p2F58A7h76wJUCH2jIXgewqMHJXhdexfu0ecG//SpL1qn
PTRSOwGor2RrNCyHeQ2i0b+Q6p0bfCuSqcNWUgu8uXTLFV+v1BLNGazgL0ztuYGxzm3sE2mKuw6m
ltUR7gC7/hKc6dygWEd2isxNZ6fC+1A8udlzAhl4fYmbfGbrca0y2zIO1KwGVXc2uiOyLpLvoW+f
xgb1SDA82/w6naclen3tSMzi388pzwbMzyudJ+1jiDy1dFFXDfU+N4DmwbDdv4YhCYA3rZQHl2eP
VFfDhULzzyfGs9H0HDh9D6YXOHfK+a3w2zcDaS7sFeeatsLZ8EYaFwjkG3hZXMMk/oppsonG5NkI
+qzF643jYrEy+iFp70v59fU5+Pli8mzIup9W6ZzDwflmLhbcuT0Zeil5x7ILR9nPn1U8W4yWBm07
dDOy89bPsntdO/xmWfgUzWspdjTx2M6d4FDMvLW9UIb+fsf82aqywjpjmN5UNenNUEEUPcRzy/oB
ZQ5xtS7CRCukkmC41RDo1g7QliJFkt05gAXlIS4p4z7zq/yGZ4l/8HrfQ1llmOffHZLjUXTyVv+a
igUVlKBNAW6Hbj5Lw2KZ3SMwDKkbQjp/uA08OaIi2To7gMKmR0f6bnsPy9H14+sz9vNty5PWxlJq
+D4oVJyO7rq6B5/hSsCbVBZhD3TVDRwP9KWrx7lPsjaawk0JcL9EHlvRJN8mJwCpYphE50A4sIfO
UQps3oV1cm4ZWvuOLKTfBAECkaeDeN8rSvYiS5wrNxDttgiyseQT8A4rLJ+LWGYa0CyCvWdX8E78
/vq0nPkGNqJcT4XKpnpIY3fwv3DR3eJtN4UZci4uHONnNhcbUJ4ipWkakYsjT8idSujbQHcfXu/7
mYm25W6TeQJcfBT8OBGQPRS/GYv1rkghUzo3lyTQznX/NG4vjnIXdoRYyw5H9/WD6kXU5PWFxXOu
+6ePfNF0DTZ/VwhQfES6xm7+QPti7/VytxTBhbE/c1LZcrdzOSY1r2d+pIG8Hab0Kii8uOje5QBm
9N0c5Q391uZsv206rAhvEdyqcVwOJKi5p6R7WvzmUPkoo1Yop237DCu2fSfofUdw/1j0yanCpe76
Rfu7mntrlA3DhZk5FxRWWE+96460B7RpYuWD0OxNQMy9EuzCuj3TvI0gJwr9TmQjoXmYy0+GtcN9
XyVQcmzdfP72+kCd+4zTyfZicRnmOWNhmDimILnHSi7FGILj5IS0oNgJt32IlTjMbJK8GCpxJL3z
lqzTU+a0x7yfP29r/hQ4L75D6mbErHniHWsTvB9y9zHp+aFvpgvr9dwQnf78RfOl0soEg/Rg8YLC
XT3t8wT/K6Jtnbeie2ITiLJaeEclDm4PdV+14AnkEvv85wmvZ0PAe2UmkEADPD84V8m83srkdybG
A1Q2dlRcvf4NzuxPtoF9MiSDoxBZx6RKvnWwhQmh20UgAQ3voKCZLiQ+p/H4Sd5jI3AFajtZl/ne
MRjmRxJ0DdQQ5vvXv8G5UbLieFjbTMJZxzuSVkbT0P3haxghN0XwbmGmCwHAe9j0QTYIV+dQw/Fo
zo9K0e7TWi36CJUk3EQkHn6A+NWHuq2KC89xZ76VrWHrLBqakF0tjtqBbXEBKXH5plTX9bpe5d7j
61/oDIrEsyG6RY7iihsQGMsaDih3YWb2dW1ZokOt0nTPSi/ZuR3szhVo/5E3EvMwsjYpwpw7/iUO
15nzy4bwUjG0Uz8YdjQBE9fO7CP8O+keU1/q0DuxoB0NNkNYBZQddd6NF24XZ3TiPRvb22unEL3j
eEdIvzphQBY132QDOPoRGZv0rYSOdsjLBLLEnZsskc7X4CPNk/rCznTmNcezsby5J4YiEKV/XDqz
fqAZgU1qMi7ADCwVLXns1+V8nS6jN8UaIMUEzI+y6yK3JxQAraLaQ6d2BDuVLZ+WoZEXunXaGH8S
qraubjvkbKhIFhw9ubxPTLvudDGa0CnMu9dX3Zm9gFkZxDwBApnCzPY4Q6GyDrUz+ld0ou0lz+zv
zwM/+wZW+tAENF8yovlRgA4zrPm+y+b7DiRsA7apl6W7WohwXdsDLvXRnGTAizt7r8FL0GPRrTvX
/RCYNfSDtwVRIWw+rgUoE69/9zO7ra2G28OsNujTBdlTYd4rJ9/17LqplreNeHr9A84Mrg0MXjLV
TMsccFzA0se2zG4qkl6YtzP8KM/GAaPq4uZUpQKANyDfd7XP851jkvEIN6g8Wiiv42X1oeI/GIgI
n2QBO+gzHfK5ncJmVTryIf/87fXveWbTsBHCKUpByl90dtN143UxyyvIZEYzyW5cth6KWiIlvUm8
S+4L5z7NylFMMCWNDJbshq7s6MKAm6yoJ4r2Dc76WzcZrgZwmAsxfHj9y31/5/zJCrahw+7Yl6ot
MXstiDndDuKigJ0kztPctmV7ZGnQyZ2fVc7N7GA552PQR6JSc6xpWrS7DCVPSJ1mpI6Yk8mPpK/9
EI/d46cUNYBlN/Gh/yK7Ll13JS2rd60mzu/ekk56DzoUDNVyY/61x/7XV/N/0uf23b/6PPzzv/H7
r223qDzNtPXbf35oa/z679PP/L9/8+NP/PPw3N59rp8H+x/98DNo96/PjT7rzz/8Zt8AVrW8H5/V
cv88jJX+3j56ePqX/9u//Mfz91Y+LN3zb798bUfIiqG1NG+bX/76q+O33345vXf/18vm//q7U/9/
+wV4aKgX/uNz8+0f189qfU7bKW+QEP+r6f/5+efPg/7tFyJ/ZUQST3DCWUC+n8Lz8/e/CX7lVHBP
ck/4DEAyfGbTKp399osf/Ep5AK84j/rc5e4JpDS04/e/or8GzAMmkEhBfUpw2/+ffv4wUf+euH80
Y/2uzRs9/PaL9x1z+e9FyCnhCHU0KKUbQNfCDnsDUyCsP7/Y+RNcaiE87uO0hAKiuCUuaFt4Beqg
uo1HoRKWw8DthQLZAtvVPfAQoTYaLMLClf4a+cM4f071TB4H8A2LCFahTQDImwJq0qwzT/d6Cki6
N3jHA6CWVr04QltkHiP4KEoTmaGegERhyaDuAuykSSSHxf3TJeAw4kdZYgB7rACWYqVTfXSCoUnC
gFEsc4AhuA/Ba+nFnGo32OeSyo/S8fMnlWblGyVHSUJSieBhnjOGrxeUKgvb1dTIi/GMu08gM4E/
SCm5JvlEIdUF6+NYLGJWt1rWYj3UdFA3YpoBXJlExfYpHxUE9ir54NaS3OZLUoFUR9Aszr/pbh7x
qp8vXtXvxmLqamB4JjygsXHtD7p06R69Lz8laapuqrqF1mDPFgDLc5iJJbA0WHLYRvak6UA2LPp7
hbfKP4esqZMbOP2ZNupLR7qRrKFYEcH9TwmENm5B16s/uAkSyTKfduASJnvSu5XcJUxBNB9YzvyP
2XchXzFrLt96GSyodr2eA2CSpiq9dYqB/YHrggBmgTfT17Z0+VfH74BcnJoS9sWBNFWUqJxfp0kh
UK8V4MftpirJHrnjBQqXi8bwaILp110tan03UIj4hVRMptqdKpsgFQo9T2FBCH3Dyi75AxyKBASB
JqcfKbR9cHJ2XRCSpUIyzHgAaRWB5HQH29ORhQSJ4uNUFRUg7EJ0jwWUVL40GZvh/pC0HHp+db0+
1UKRNKzTrnb2fPG/f7TrgnZaNuUEdxg3eLdOeU2ituOMRmC4cGA2fUUTPOuPtAphfq74XiSM3BTL
gtp0p/I8CLuiyEiYs0w/TODRql3PRxp6iyxQg13a4tgt/filKmpovTDAg3I4GNwZxlpoO+Cp7c06
Q/A2HAOWPGjcKRhKwQNURiafjzMsbIhXx3j5n+keXNgqQ4QV9a1GMeZxwAOXj+XazX8MKUXhejWD
Wnd+Uy9kt4ohe3Ak9dYQfszia15MzpPADoBHPVQP3tM2Ie9gZu3rnV/QKYskRdBdMfzwocl42UU1
LyYSQb2TeXs3gfRlbFJGPgY9ZwC44Qr8QdDEnyDKsiwmUksDHU2/zjIVOvBhK6LAbTq1S3sH+Bc5
G+MB+yr9b25VtOVOSmd9V5ayeYLGJv0qk1o9N7PXk33R1Ri4pXw/NPP8qQ7I/KlyaXnvzZm3HKbB
bcxuMFk3H9qpxO2ekkTcJxPBO0EC7Wk/JAFgs8DFLayGx5RQclc0rp5AL06a9zNbfGhEpau745qF
CiIvT86g16/ZwEETHl0I2aGfbgfyC+7FEfxSp0OWgBkOSXvfj/XQVTQSfeN/m4Gl+13LtMv2dEkg
sETFzIOd7ykZAcWYAHOT6eVRFWTJ9oUoAWlkyNr9K7GMXRMNDmm+gONEvqSlt5Rh5sLkd2/8ccx2
YJ0LgFDV3IibIJHkoxp7AP4gZJzn+JYy+1h7DCpaELmBkJmTNewNb0eDQKO904fFWs5fcU44TQQR
7m7ZBS7tbiCS0kKxVBEkcJQVVbZ3BDFPQ0ubGVyuHNrleoEqIRCMAEm9KdpsCXbSAOuJfK9w+K5Y
XV3f1XjJ+CqkKEBLnmfoqsq+znclYNr3lPfu82BKz93560qKiAkPp8GqV5CHRwmJsSgfpCpjjtEw
Ow7lJWeX5W3mhY274n4juqJddrKDMQyg7My5nhKILux6A6MaMKh99yORsuKHjFPmg7iaigenKvHA
C6Z6FVwBD+feYWHVcseULrr3fZ6wIuLDkKsdSVPy59JMtNr1aR0UD9Czq4AhBnHeeWTSwT/PcGBJ
2Nv1muw5hej1TSqDtItmiGk4e0BA+R9y5t6ASn0OgbeSc82vAMqhdy4r13s8LIGDL51s5Dsw882X
sWmqJzb67Xjdtgm/SXwCgje4t+NXneXz28nRrAeZD96O4STfZu6IAphyMuR9+VDCgjMZs+w/ovOd
znVf+MJjnivhicRtuK/fzAF28rzdSV0M72oHeps4t3kEje90T4E/jypAOuEJNvF/VRL/o2zwNgcW
dmj/1Hau90N6+LZ7bh60en7Wt587+1/+f5kVIg87nxZ+zJ9187n+MQ/ET/yVCLryV59JEiDT45K4
J2zUX4mgS38lPlLAgAH/S/jJT/SvRJB6v3pCugS/qB8Qcirg/ZUIil99/JmEHSDnMgDQgf4nieDP
bpRMCPvKyjy4uq9Va+KkgRoa/+wslwAUZ1q276omRzZUddUcZ3r+6pXlV6dPL6zxc01bhfGuME7S
Oo2JdcGRsvbkvvTqafdi7v5KlV+mxucaP5XsXpSUpWQSsqDFHPMAlsSmrd9WZbLF+BLDbVNSJXDX
YqYZHFL5+EYSkCbWSl4qtZ3r+anm86LnApWd9uRoEwsU+a680mn2ADE00bZxOX3qi9ZNoz23hwRT
3C4Vx3VYVqGLqsC/No8fbpL/m1H3fmw9zbMChfZ6ivsU0HGoUyQ3slzmjX23ilJLsuQsWeFvWoou
FqLaZ5JfvT4sP4MZnGYU8f5yWGak2iYplykGOsul1xN2/eGw0qLsP+tpXc1uXBJahE4yObDW8+nW
ybbq4kashWmgXhQ3+fycBU1ELhJSz6wjm5BKaX0CxHhjbEgnk/fgD1THnK7pfAH/fa59K3xPau1Q
6+/Qde3cDoTtBzN9eH02zjVtBS8ZUdvFRXyMe84XhrxbNe/8FTp725q3KkWDE7h87PsxHtOuuHcr
4V8vBHfiba1b8ZtWsMt04RwS9z1SnaFhaVQl6/ttjZ9G7EX4dlDQYRDfGfGO6Mk+QiLbfZEeKT+/
3vxpBP5dTnAo8bmPMPCt+IXYj2Soo+uYpqi5h041J/Ho1fV9v8pliBKkncfXP+ncFFuxLACiRwUw
AwK2d/UBwLD+QMbsUnn5XOtWONNFK4r1qWOjoMcD/wTcJ8ZLqLNzjVsxCw1LCAglvo7ZlOfv6rru
b1XgX3hSOtO4TSXtylEEOW3GuObyNlFuG5dlaja88GF6bTKoAC8CjlCujh0oEtzjTjF+cJwtkuWn
xq2gNS4ITkMwYFiKrLghonGv6qW4BCU6Ny5WzOYCMON09nTcdEmeH/oiz9+anK8bz0WbDzovAqQd
MCXiZlAUmsEor+j+0ivWuc6f/vxF1FaO5OXo1jruPCZ/dxyyfOpwgbpwdp1r3QpaLaciX0os9i4b
x90s4eOWN/2FB4XT7P1kR7AJnKjvLd2c8iEuVDD/2eN976bpVv7OWXooUdYo+5RXsvGCr5u2BZvW
CWfHfhA+DhV3So+Zyf40a3FJ6+jcOFlxq3KaNnpG3FZivgGs84NPu4dN3bavafM4F+DBCAjqQxO6
cKfjUqeHbU1bx6wrWYO2UyQ9DJf9enR+DxToSNsat2I247KdOigVxXp0y9uVlObQzrR72ta6FbMj
PLmMLtIhluqwQE2KopK0rWXrjA1oYUpXUxVDVykshzlKch5ta9qK1QaVdpo1joqbir8dTQ4+ANk4
lVagGlwqUbdY0WsNgb7aZR8y02/MJL8TpV/sMW5G1VIrreLekbdeNehwVNXjtjGxjlM/TdNs5YuK
KxjBo4QfLb3ZONxWUKKqQf3SMSpem+HJ43Lv6GEDmBoHkk3zaruunb0cvdYZua11dSiUf71pQGx6
V5B15ZIERIO/Q7/N5fKGOvPGXlshuXIIRIxVrmJSQow8zUKok20ba5vWlUs3WQlrVAwf8s+SaGDd
UBDfNiJWRHZqMeBudyo2mc/3MziWhxHSg/ttrVtB2VHKst5gUCD/vfPxZjqCMrmtaSsoJ0GFqptS
xQA88Yhx55vk65/b2raSXFhSVxoi5JhLz/sjW+B21apth75Nv2rnpGWlSFWMsQmT9FnyS3J6pzH9
yYn/N9aVJ4JBnMY6c9aw9b6iWLBtFm3GlRhQOU07bFGAm3/LxiwIvXn4smmobZbVMhtVwINHxdQY
EC1rmGUSf9tpY3uSCD/leV8VQ8wXetCcgIo2bTsSbGoVGzqCimKl4nZ2302KfYLu3SXTo9Mx+5OJ
tJlVnXCI6Tg2KTO2PewS+qpMd7Kq+2e4EwZ15BdCbbtYuFZ8AmlSG5cEKp4WcxsM9A9OL6mEnVmO
rhWfIGECeQVIRDx0bAllh6cdx/Ev+aica92K0HRoQY7WBEeybI5MDG8hk7GtvGmbkcyr9AtZI5EA
bSQLBRRlw6Eeu41r0jo328KsoDA7fbyQZZ9m8K9Jqk1hym1WVS3xvr/mOCY67lahkZArclr6cUuc
8r+Rp+CMO7AR+5YQAg+DD0hmo20tWwfnIFenxIOsihVoxj2en1u+gfjBBLepU6k7OcKQBGONl+VQ
M/6hrSA98Hq3Twfk36MUbwD485d52+S5KTPzECekhxQJ70A8uG9YE7QfkzHgj69/ys/XObdpVFLB
RokVGJzCpNcl07teJBvH3QpQmuFVNOWyj4upjybTXE/Ix7f12orOcsC+panoQYn5NrgqLIqNq9BK
aN2VDW67os/+UL/p/RKqDZDG2NZpKzJ9IEWCpuUYajzMh/OUQE+m2JbCcZuD1PjzDPAn0iw+rcV1
v/AhAmaBbjqNuE1BGmUugb/BeIuG76rRC8u13DaVNvkIHjNmhr54HxtRXI29E+Um2VRK5Db5CIOr
Xc4RnroJDrry3hBcOTfNpW1dUQ4em03HMCCGRcXwIF22cTz8H8OezOnIsx5DPcw06oS4avC4vq3T
dkByD/aYOcbDqyFWZiAsxy+lFKfe/WSzElZAuiN2pA45eDxWZWQotiuITm3rtRWSvd9UpV6wQDxs
38DvvFmmLd6S2L9tD4q8mPumYF4fO2tB730PWqbKK+i25fc3DhHetwAQ9LGXeKA0EsU/DPLSZfB0
dv1kvG3jCW6GDHruKBxyOBH1V/6IovBiiNeFvuHy27QCy7MDKgj+lZtmwbajUGuSlWNTI5YY/An8
4UtCLjoXnVk8tiNFmfRL3y6ziku1Fvs1AfRsBdxm295lG0/0I3GYEnkfw8Q+BisfaC5/46BYsboU
xIUZM5oGaOe9CwspmbML/LZzY2LFaq1ySeDdjfFe+5hVDTCbzqYbIrdJQ6KE0ynEXFUsearLCAhC
eaWzxLBtAWvTheZWzXCKHrA31isgPTmudAwmX9vWoXWI5sp3A0eWfUxWKKfLvBwiDu+vaFPrNkkI
mKo+8equj4M14TvDgyV0i20FW26TgvxxNYZnCKF2EHEgEavMADS6redWkovLfkmBNsekVqOm0eoq
RQ6yattLojpnFqRN9BnrhfpFjVnF1WjXw6Sja72NfbcyXScZAKgsEEZ8AkZ2Kd/pfovLEHZ4m6WT
jB3IxrLoMSz9TWFUhCfe/bYRtyJ0cKmcIWaOg9oBVpelV2lzydXw3FjTH3MA48CGMXVrFcMdq4IN
bwXYHPCKzddtPbdO1AJgjCCpFkAl6pzcmyww18MqgudtrVsRCjCprLOiR0JX0GdQ1z85QmyrZXMb
dLSsmtGRVH1cwp6QOeoOwgpb27beU3IwMto5wCqE4sIzKftdR8dLnOgzE2oTXtwJxDufYUJbx03g
J2hkt0SmC8T0ftOg28CjXou5oRIbFxR+wC+b4FA4FNuWS2CFZ+54sMWBN0XMhvlurZOj37NNj9o8
OI3Xiztu6/VVmpEUKZJDn1Qg4nG6dK/4GesHkW+L4GdeyRyYL6l4VEPS3tW6MepagHI94a2MQLys
h/nix2LSvNiLoNN+lHkDvOi2zYcVwcCPALJctdCQmvs/S96sO4h8bgNTcRuT5BSF0tNweuTSMt81
HTlmq7/xImmr4wvpzJIq3cd1v3xsPPERueWnTYNiA48Kj4LCDXHzWLar++eUzzxaVetcKpicCTJb
B39ahwXyoyPuILzYaRepb62nbTAD7lvnazJ0SV82GJZlyN5NSfd75nobz25b/d4F3iJrOiwWADiv
x6R5XDXdVqGype8ZYH29xhNJbLxmb7L0RotLxoTnhtuKXTCb865cIZM2egWsbtOpCqdxY4HHxhs1
8IDwHHVKfd0GmYYJ6+GS8ca5fluhOXRpVZQcV1WQpz/RiV+V1bgt6n3rYJVjU8G+bcZVI/Wvp2Cu
d0uT6W1Zkq1TX6GSDlgdR/pI03eqTm6HUmyq0oOy9uM2XPkDWNw5ImetQVSGzxwLc+J+2RT1NrYI
eYzfrKf7u5TtHxVYBuOOAAa3bLtt2Ogi3ywgdzWol2iTvAdPIEzmLRrlOEK80/vJi9Mp7ylR5JSX
+vBTCtXgVSEEqbdNp40r8knC/MnDiT1484npFjzXbN1YjvGs2ARXR4+ecvuY8vI+8cxt05Ub14qV
9o6rJk3K0bRRedwlSNaH9H7bSqE/jjc4PrCIFkkXS518pKa4p5O3sWkrMp158WadIOjFWMAvd/jY
CLDKtnXbSnjNUJWTNyLqg0l9wx7wpq+bbbm0DR8aaFkSqRDz2uQH5qQ3tei2VQFsIW0onQtuwFuB
S0O551V9N87tw6YBsaW0zTrooiBlF7uF/mYUv0tXf+NZaYtoa2GCXK7oti+neE2dO6DKt82jrYkN
yVwoQgpEJGmm97zL7kFu24Ql4LYktugWj67woIu90X3MfPfNyjbGoy2F3crJ9dap7mKQth5719Fh
SqG6sW0m6Y8RqQ2di/J0oIG9crUoNK5nuvE95LsCxIvtNQCnrS5KhTtLK0DLWon85PB52JZs2jLR
JAkAZVY4FwI/OZgZtCy8uG4aFRs/VHs9IOdp38XGSX+fhPvQONUmBDq38UNTYCZPrjhyaDDAwKFx
TJhOS7Yt5m1paL8zTE8ZRX7iyGo3NnAh7DbZsuC0tEFEyB+IlxdBF7MRctBaftCZ+X3bgFs30Axb
U5YPuPbPExt2BZzMFqaSbWvc1nMGybcQ6Yxl2IE2HPqyHENWX5L7PpNsEuu05E41tZDWwwuDyfZD
SaNakI2TacVmAR7T4igU5KDKBN+vYkrD0gUKatuQWwfmnEAZqwyWPk7KaggDI9/1PfzZtzVunZjN
MAZDkmI7HEcPEPkSkkS5uw2Uw20wEctpt7oj5tMMJ9538ajSYdvBZmOJprJsJqhV4cz0sy4EN/SB
pNMmVAhUIX7calNCGQugHxBDDwV8cdjp7X1XX/JkPLMObThRXjkn8vPQxTniZnazr8FMNp6bNpwI
lsRFtWbAheGEI3nYlVlaRzpNukulnHOdt7JZaaifZJ3fxUnSH/gyfShIse2ZxQYRzXWmWX2qajt9
BjUj6NtHjum32PNiSwSF84cLRAbv2TXBcRFnffAmcL0jZ1ubtuITsA3PgZk1zqDWg0Brl33LYXW9
3xSftlZzYnwo6HODnEJV+8GZ3i2wdd3SNLMxRI1f9HBcBIZoUtQBWb7SO2cJNlU7mI0hWvmkHdFi
UCBO8Eas6q7Kik2PuezE4X15F0RB2wmaXp5qNMUSVu1w09KN7Ej2NxwRW0awBLDZjnoEz73q362B
3PYcx2wckXLXoFrcAhht7qGo195T1/m8bTKtwPSW0fF6+LvHvo8SDXdyWKfgzXvTEcSkdXZWslmn
MjudnZ5/pUr9OPHgcVvHrcDEldvzKHO6uM/lw9TxYz/3H7c1bQcmHBYbwFhVnHhN2JB2V06XbG9+
vg+CTP7jGixgfNWvPl6cqhpoSjG75KqZodOxqeM2gkg6nZzdau7ikToHkCietcOftjVtPa0YBVfm
2sF+UmgC4iOEx4pLKptnxsSGD1W6B31Vp6jLat7uTAbx7FT325aJDSAiblsaTbG+J7f63YNjqJ/6
m457ZgOI1OKKZHFQ85VeHcmuvp/WZNP1hAkrKqFR3FNA7ZAA8az64mV1sP+/nJ1br6Yot4V/kYko
qNyq78F1qPOq0w3p7uoSFcUTePj1e6x99RXdnUq42MlOJx/l4gXmZDLmMyLddJ6jO7uSiGXj6EPE
VTY7ybVPpzfHDLs2v4Xi7Eu0oEe0t0j06+g9j+SNLspzZGdbphSMqNbi/Ial23YfAX7NE81+Z/T5
X6vQ2Zm8Jkc3j1goPDG3wZ6PO5luXlPiqoiEgjvpnGKhnKy9Ain2nnfc64qcuCKiczgSSKihMeGt
/rnv3XXgfqW8xJUL9ZplLLY4YFMAn67ruZy3bu5/5yXxH9PtCoZqFo2aD3jVAB34iYzBw6jqT37T
7Vw1Gy4hb5wg0gB7LE9oc4PVtVcRKEmdfSlC24JBj50zSwreNqpuUvmFyn+whnHljs4di6ROkjuq
648i9DsCXbEQ+gHqYQzwQx7N+g0otLFUDa09P9vZlJxkeh0HbPdThoWO1RMNf6f9fM3L/imQS1Jn
R6JKqNCrh+ffE44Z9HsPWex3cIaX+Rrajp13ni3huyME5cnvb3GlQyiyi0w0mKiM03dTHT1rov2O
XFc4JHkCGaHg48Ogs76AVPG7YuNSei14lyIsqFqjk6Donibiogb1Jk4Pr6eCxJUMIVQA27bgu5dl
LsMFLpc8BvPO77udjZqujVFsxnyvpvk52PhlnRr5m7Ffx/iXxeOqhmopOUiCVD+MoSzUkMwfLMyr
vohj8zvUXUwvGkv6iO/piNQW7kx01X+0tv1ddeU/lr6L6EUdoTkOghJ5n0YDyIRq/XtsQAcrapGt
sqi7KXgntPY8IRJnEzcCBEhtoSaK2+ULOaLn1Kxe1VCY7v2a8K6AV9bcoKR4criOBv2sQN2yfi0+
iSsm0s3ciAWr8mHYkvinhKEApD8bKMNeC9Qlb5J4xtMH6tsPBzPHSyj29ls899Jv27qKIpAnkzkF
QfLh3BJdRSRoc9232zu/b09+nfg9GHd1WjzyMbsMeHjifWGjZfO7S7uCIsAeab9S3DSk3dFfxd4F
sQ+qPskSV1DEcfHfEoIKHV6B2yFf6WThqS7P30TD/38L+peTwVUVDSyu26Hh+mEzK+kwcne8WaFN
aMp9t3bJs9ToT6jFAuoJkO/L0K57gDSiT39kAII/yjVO2+vQrfxxpnXwksXxtOcMMfZ9s3b6WwcQ
8JxPTbj/WAMWjFcExUU8EaSujzaYMJYdrXjVke9+gtqEOSn3MMGysSfngOrdBMvg8bnV/DflmNfr
3b9NlnMyLNs5pKjad7BoCoUsmqaun/Z65o8n+IZQelqlP6DtEE7VEhRNv2Dp6peiqY9gKjnjaq/X
9itNQLvOz25q/ZI4V8PU7JulG9B6FfLCvyUfC62Dv7w2natfUlwPM+8wNI2eIbKfT78ZcaVLQFat
tpkxbg1WaiaxK1Tjl/S4yiUrCHjzuBBWYSuz968R+COuV/13vwlxQvygzcHrBKPPU1vCtrccmx9+
IzupOKm7Wdl6xFSHQIyKx6z3a3cH9vnXk1O028gToXk1LJcgBBbX+LVfJ9TZqJFMwmhfMDKLx8ux
ZE8b1Gh+0+Fs1C0G195oDE14e42Xs0Rh2S+Eu6olOTYgoTIsvoGZuqhrvB5nZ79dvD7cFS6xY4F9
WjTxqqtPUoZ2eGeHzK/EnrjCpVaYc0hSDE4DONvCco8PfqmBq1mqpYqBvsV8p0MMt/sp33zMkRH/
XMkSO+eIKQLfItK1BZAlOd+83mATV6/Uwl4ks4tOqpQyVZzr0hYEkGvPGXE2JF1FAKv5NoW2OFzK
DLzU/JS78ks4YmdTQiMu6oDPSdUyBg8+xuRlOKfmN0nB6zf+S5hzSUg7SwMwpsek4mvcPUdaiU/T
tPsucWdv8imIKPxVWJVtfQ7C+nVqI8/d46TX7ay2/bSWVSS0ZaS/N/PpFyVd3VLDs2xbyArHl3nM
tfgxnZ5ZtStbosKApi8URl75WMJo+kNLxt/ZKf3HL+kKl0D5AoVYUFa1m30rzv152fyejhNXt3TE
ZzuRmrEqnMBqXycBqyadeF5lXOkS7BIbys6NVT2LPx5r+25e2AevI9aVLpEMnSEhuPUVcpMK5PWH
mfqVB1zl0mbbMYM6guHwPpo7WYy5CyX9VHmJiz2ao7QlELiwCueKvKZBuJar7qWX0jdxtUvL0QJo
3WPrWNhjAhH5wFY/QVfiCpe2DVpFNhhWjRsvRcCLhvodVK5uqaZTS87mYNVBsv6StSa8cEL99MmJ
K10a04CLzmD0bGPjRekmLkJkWX4BwpUuBSieLtGGZYh2pSdt2i/6/J1b83/sele4tFJJ5dJj1y8m
a//AlTHdim2BPbff04NrR9+tGwyyLMGnj6O8xbjo3eeVeP6mTuA8JQwKQxmwqgG2qRUDbADgeOA5
6U7czJSFzCDC4LqeAOSHoKvYqE08R49+TZX5lGgYRWSs2mp4bOZ0EgEkGE3d+jWEJC4KCf2WKZ7A
Zlr151jacy6iiPtdfFwWktIkm0KtwmoRoiBEVPEW+SXjrn7pgLZ6Q2tFWDUWjZY7PDWi37mD/cdK
d/VLIzB+aljqsIK7wMcxUp+mPvAS0iSufKkfpOpGac8q6qPPoHOAktdtfgvFFS8lsR3X9MyOCkBq
m58N/7Kl+3uv8OaKl7p+tufUy7MSaImEc0Ha2E9L1/sxABKXfzTAKSyK23SvEpM8w5TjsvDQLyF3
pUuHHBnYGedecR3e4XxXrKr3XILOzjxF0NFZ7PjqCWjJ7eCf0Knslxq69CNYiZGsJmaHYSAcN8au
nq6rSLVfYd1VLqENkoNO1u6VCeECsqrLIIXXMc5c5VLCN7IgcG7VMKLQh5fHLp8P+tVnGTJXuaQT
1MbChm8V+qChAmLP2vi1+zNXuSSicZXnEpgKhXp4aMiqS6nXbEOS9OsJbkZllsZKWzXLkVMa5QHz
KkAzV7SkwZrbUyJM1SY7TFfE1Yq//WbaCZgtPUapDTVYIdv2IWEpu2cjTGf8RnciptJxv8cwAIHf
9ZSWEpCCS7z5AQSY68+Oxn4YmLbWVGpjcLQhz7VnqxPjzi0zaeneZLq21RibN4vRJZRoXpGBuaol
G081ZZO21dQvKodTRBWo7KfXdLuapWnbJ3WAXF1JmCZuc1DWc+IVGJiLPMo47OhFgxW4U4AO1HAM
VxmugVdFgrmyJba3ZJ1DYiA8i+0l4JzlNV9J6Tctzr7spxZ803A3VTMEH852uzZd8qff0OzXLZ8C
drCzsDUVCbpKRMP77FSf/YZ2duZB0e7UsNVUwGO9E7B4iwY/GT5zXdZB8LQGVwhTjZ26qe24p56g
FuaSj5ZWHvsW4KtVFNb5kEaPtUr/8psRZ1cSWNuiAWw0VZR8rcPtQobm4jeyU/oZVrXCNpBjZHTC
n725Tex3aKLXRfbPchi8cH5dIdGgKKw4NlOl8Jrkl7Sf0+ZixRx9q/HQneTpQlu/OhNzFUywJwxD
zQ0O87h5jEDLXH9rnP7vuTJzFUytoVwCdrBWvBsLgVaCcI78goQrXxJnPB6Rpmt1tJt4WcKxeRJ9
6gdqQfz6df6TZEoRhIK1insZ5kAGp49w7zr8Qr4rYkqlbU3LGpy4wys3gZdd3fiduK6IKQ5ptsXA
sFfbmtxivjwBCHn1Wu6uiknj7RUo6WCpzoXn6SzuY5d63QSZSzs6OzyCwdNurZLvmb3E2nNYZ4PC
dqzlo2rWitigYGlb7Ua8eE2Gq1TiaYvTD+WNygQpIC3tHWif3yln/mPXuFKlmO42lAqz0aSreNyw
i+5B0i5+UdPVKvXwj9vgTrRUc8te4iPr84Evxm9XumoleFlNIZTya1UHeIw2c/Myynn1ulGhm/vX
TQntBAy5W7JUGe+vbZre2515lSKZK1aSMm0bW/drdRL1sY3mkqndr4ICY9pfPzvYYzg8wLqp6m30
k7TkuzbEr14IOeWvYydrNmetWpcq0n+zvSs7mJ36LXAnbDJlpkismGwB/3NINK5AmvjFTVeRtB1H
NM6vC7rul+2emG6+sGxdfnO4pvjT/yV0uookHgzEpIAxIHS28cMGxfIf09izGgKGZqKXNVhqkscT
qMp+a97VKIUHTB3sMi6VrEMYRmZmKmBi8xv5x3+cBa5EqV8nGmRWLdUQnON1TNqxTId+8LtWuMSj
Llj3Hu6QSwV3oPBJkRRRevZkBjNXoiTRBy4hFp0rTmCcJ/v+K1uVHzmMuSIlNkTgqEfTXGmevhna
902dfPRa+a48qd6nlaIfZ67iDi7APP7RSe1XoXB1QjC63OehxdAzPGFTHJZ5shm/FkLmEo22Zd/a
EZDmqg+CuZz1HJaJ8qPLM1cRtCmim3Okc0UI+DcqfFoX7ReQXDVQDCelzRo9V/CSLsNU5EPv9yLO
XDXQxkOgkmg/V40W13P8O4Lds9cicfVA4Z4Bsx0ChEmiuAQwoMhWz3uWqwdKziaSARBM1dwNcIrd
4QQ7+CVELsno6HWH9qRzqnpd118zeNu+O8M6+tNvTl7PsP9hEXAtMwGHs6mqwWBhSuT97pkSuYqg
bD3kYDoMvWVyLbvDtHDMHXfPFehEUW10AIgtRp9Ie+vgUAtpuFelFhakv84J0H11zWvVI9ZFawmr
l+EuDWTEfjPuJLjja79ZfA51RaAGQir3Phv9HvSYqwpqtp41ItxbSFUI1MJiUNvnfjl7P44yc4VB
OE6EWCTGt+tGyunsvptAeVYQXW0QlVkMxH7A7nB8f1hh850CGOg15a44SDb9OVsKe3cdmHKLdrgm
KDCN/AZ3MtwDDBITjDS50yXOTyiPEuK3N12YUbg2dJqaxt6nxsJ1W9bnbT0y65csutogiCPntGa1
vXdB8hRIeeF29Ctiu8IgnS2ErShi3+GuueXhzJ8j0fi9njLXEE1t2xJB2mnvzXx8muFCko8B98z7
Y2dz8qBHVWJ5nRRTwzkuzSoQyT2/3BUHxXAto9vOzZ3XALJm0ZYU+H6/IoKrD+qFtIHaUwwuxEeg
a76IzS/hdMVBcz8OyzHE9h6osSCtLFOb+m1MVxxE5HQEcosMboWytFEGfdAfXrvSFQaZmfSWJoe9
h6z9poL+unWz53w4IRNB8pil3uydTfvjaJsrP/3of8xVBo14xouknOzdtr248joguaU68rswu8og
2JaQFk8c9j7vaTmF7Ys4pxe/6XZCpu071FUmY+/rSp6juga8NyJ+mgO0ejrxeJqtGozFAmTTG85T
jWrz7HdUudKgdAgbPcnO3rflLPAP3eLU+q0TVxe0zGHHmg4/5tmHQZ5G+hKw07OU+g9ZkG3FOIXK
3vWCZ46jO5MLKPg/vH5NVxgEawrLDPqR73qfbmef5Jgkv6jjaoLCbNWok2PolHWFWppirP1sV5jL
MxIzOaa0w9D7fl65fYVscM+f0ikHzWYKARbHzoGR65rroX3Jwrn1SyCIk8lOaPVi8z7Y+9CGBYvN
ZUg8cypXCNSysLYE/3fnm/iJx6tCTsnffmvE2ZQN5e05rNg48UmvOtQ2z1Bt95sSVwo09Mcyt620
9163H6PuTx2kXrJ85iqBpkHzaNGY7DjcERPYrZ5Wv8TeVQKFwMHqdsNkNwuAN0re0Kvkd9lxhUCa
AgJG8JQMG/YhT2AHkoCv4fU7ujqgmWCndH1r73Vzll1araP2C+6uBEhFVkc2CMx9l3BxNzKHUbHf
s4YrAQqn+ZjCAadf/eq72WTodj49fVeYCy/idZt0pMZ3cz7/qU720aqj9ZxtJ06mKgygk8fYMn4y
JCvC8/Qc2dmPisgzCXFRuJvxyA/x95h98Vkg1JX/rLVM2LpjgUBPU0LJnW9q8goG8FH6NbCHYyLn
ZcjMfdpZAhgIVIprtwSeo78Wm/+ntCGzLqnNa7q9EGJKiFO+UKt2r+mmrgLo9YKdbjM+fYmP27gf
t037EeioKwEiaRTtKXzV7njhnXL9io7htd+mpK7t2dKkAsWN2Nxn2vHC9Of0fufb8pts6v9j7T8L
+dRFF/H1xHVJh8s9REU2vIeHnIM3cuRGFIxYJT6qlrQZXiHnTd7AbJhh1sM2O99mvuv2psK+oXl4
8L17I8992hoYYirqV1qkro5IWJbgAN2XO1HxI2v3EmQrr8OOujqizIbZ3PIFQ/MtyjcWVB3a5z1X
srO3m75mtgm25d6F5rK3+AcAmvXDZFFXSpTUsZG9mJd7PQx9yezRX+CYHnvFW+qqiYRIwx6an9ck
OJ2QOvV0q9HnuwqvzIy6eqK27WVHwgFfj1+2atpJPvF1S/xyM+qCkAzfaniFNst9si/gOD13pvW6
jFGXg8QUcie7qeU+EgHsISE/4evnVTiiLgjJdgETPYw27+fYf6OsbvEk4mfTRl1FkdUxlWnULfds
ae6NypqcTH4SRepKis6zn7oMPQn33Y5RPk32yAFWzfyO7MyJvTqsm/0k+C0hB+/yNI1fG9BPPxIN
dS3VjJ30sk6Yc4O4kNdE6GLN2E+vGOxKi0wrLGDp+HTB5Ndw3ap4Dn7z9EoRDf/lxHaVRDZqTmmp
wHdHdUn3+M5Tv+5D6iqJ1n7tt2TBUomIpgX8pUhxwtDTb0peVVj/E93DbVSswRF7F6v+pvf6Hc6w
32wf9h9T8vrf/2douyVRnWUKVSlOh0fQhYYHw+MjRF/pkn73+/zXn+N//g2CRrhwDRm20ZBm+TYs
fwk7+pWk6T8ERQ38ZNUYIV6w9hYt3/Yh84tErp4I0T1AAylGDvlRF20cFiGcTfw2qKsoqteRjMOJ
wWU6PYtJ4ell8nqSpy4VKdk7rRm6pu8JHYOyT7q3QS38Cg/U1RX1aFmfwy1e7ur17RZ939/7pvPM
Yl1h0Rpv59yMdLkfbfNM576YV+UXglxVkZjAy0ljgjVYNw0KpVIUQLn5GSdSV1Yk51ifmmBWsnG9
DzIucaf3eqCjrqgo0UHbBxAV3XmjbiIZiqxPvPRKcBr/dV+Gem+SA9g2GIMF6KOwuWz83haoqyli
+5IpAEewTHaSQw6SJV61buoKiqJknro5wMAWzk/PQc2bfGkTP2QTdTFHLTdZGEdmuaei3+pyHaeh
zkc5okHG6yh0pUUR6J4ZuISvv+ZYjMy8xLFfDy/9h66IjdPRTEj41d5HZST3+2a49DuuXA3RNKcj
fKOR8veK3raV55KHfgvcVRAFRKHvS2HoWKUPKKGUcvTz16SufEgALnLa2GKBB1w+d6LHnCs8jXr9
lq586FW2DbxnONxpXJMHGRh57bM189ucrn7o7CmfyTRh9EY2Ya7Vovti7+vJj09BXRkRC46hZWoc
7mLoVT4hhxuP2i/iuzqifo3mSXTTcjfzmUMY9tg18sVv1p3MVrYLXybST3eYX5rrJtlZBCEMA/xG
d26fB+qD66z4fm84CuBMv0va1S8suzKiMw7Y3I3nfrd70JSgbc2XXYee12ZXSQSt7yKT+djvWmWf
a5R984HtfrHT1RKJDn4GJJqOO4z8FoCtbHRbeOdHYKGunGiO6IwXV7Hf+/RY+xyajrgv+HRsf3v9
pK6mSA4aDKodP2mATzZbe0mm32lE/l3KSakTQHVHTLNb/KR4eLU/OX5eeqmHbf5LT1SBFgagePs5
ONN+ufj9LfGvEfvcw/FIebjfk/VDsAQAPfn+CpEz8tDXFDrR/c46k69G5SvzsyWgrsQoOCjo5Blm
SW7L2zYlN+Lpi0Nd8FB6nEG/NmS/44oBiKM+Vd7MnhdRV2FUUwH6+zLvd0Gb7gX39cDkxxzFv7vV
kfD/K0P/ciF1RUZtP6EDt+PjfUDzM/0Ea2L5YBMbsCe5ooH2A3BtZPy01F0DL97j7Bb9x55s8QHO
mhiV7fMGr17DBP9lqs8HuNUAqbOftZw/kj5h0yOZlWkeZjsd65vlqBt+6UL0QFcrUF5zOaiImepY
ky17pnApI5dBxLB1sKwG5SEXjNdfacCirFAnjoBSiUnP5cIS2GvGPFDbfW1QAHhHIxOwa7eGtL4l
O3RT77Yxo8XJjn2/4KXywfYR/YwkyvxJQ70+s8/j++EiP+CKL5c6uy5QO/9l8K8dBYNZSHIH1w90
ozgLs58B3iOBxMGxUQN60KT1NT401R9JG9mf5w6cGrhy/RTDFgX2EZXeY9b/IMOJVy8WqF7fZZu2
5+d2lGq/rlkSHNcUbadzhRYmlT0GC7fTM+vZEH8HFv0w9xhWC02RJWv7stQHqwvBIEksDNGjqvp6
q+c3Paihx6fkWFhTdhoNfkVX8yEp4EzAIOMcYqkeyEj3sQiH7qBv8cLcbDkXUcD/PDDpcwVGrYEl
puJx+6VpdxFWwYb+wXJP5Npfs6SP6oLHeB+4JOkevN3YKekFfIYjKyg1Inl7NM3wYYvaVl9qaQb6
XgM5ga9Zh+EVR6azsJjqRWX5vrZDdw1BvInfdjKaVTGBK4/3qdOC0iqHHu03abdB8L9RUwcFH1K9
lucOFXoRbisBaX0SCZBNhGp9yzgEdvlE+fl5WyDXyts4G4NiC7ua5udh0g5//hHyS7+Yui2yfTZf
jFIEXE8ZbuYWsyRI/z5BsIrvsRhJfYsJfNtzM8bw+wmAbzKFmILtIQ1FCng3JDN1cU5j9Af+mQU0
wVTZB1z0xyQH/3Fcvpo2W7ocpbSU3xu2hBYgogiV9J1iF+XrECfmneH0EDJfotqeedvr+CjZLoLh
arrsaIqlBkcY5jfnKQo9aPRNb3GaLZd5jCCbpSoUTRFlsquvSix0LwlEzH9sbb3bPAi1hi/H0BpR
ZmHH7afJ0PQLCgdCluPG+Jz3YhPbbcF/VneTxeuZN2qi2Vs8HSRLDizypm+iz/D/T3JPmcyDZFKr
yjsAfvZyNkYeX8nBJXR8YN+3+u+04TMvw6Y38ZMCCvPv6Gz28BZkwf7XDAuV70fdRZ9INnQJahZN
MH8QdXeGAMwk2/nI5AYgY9HSeSSXVUQJfbf1Bwuvpu7VUB1GRPomt7Sb8oUZ+3ayRg1X7K3YFJrN
44+toaicCyC0zR3+QUF7Cw5bf+EJWrhHE9IJCMu5T182poOHzuK/5A2oLumXdcx6NV7AylS6u2yL
pep9kwg1/MRrHkkuwMpEmYGWWMTJw77GQEjmg62ZHIoOz0JjnCdh3BwF/thjfjOCwmBvU0Cj7Gnc
xtc1EKQ1jqV6rPFz4V4oPqKNrSEfOxM0A0xLF0GmfJxqVNGSth9fBhKGzY9sivv6xwIXiqkMZ4EU
u2lU0j82wHfv1ZCQU7095zb5rPYuiIsutBu7zlqa5Q1O02AvaGN0csXLaRrlwC92/QvaR2L+Umsi
HrIR7/poiRZL/TAme/JTmaiHepemw/Y8DAPShai3yxdgaw1c16Rpf67Kru+03EWa9yN2VFAsZ9T1
H1tzBqIkJ3KMHIS2LS4b5EvTLRyxJsIgkdmbnYs6vHWBmepLi1QtKKYsreNLii6zulyyJtC5TBcW
XNog2P5IhmyYKt2dZXzi7Mg3vHe+Tu+HiFvEmgwJpBQ0l+IAXnh+e9bLZWyW910w8/OCIyHFF9ad
wOk8ZIKG11WJkFQBni00KWN0uHyeDoZ6GUkW/sdM4vQxi/X2nMxBqx942vTxjcHjIrpSbIL1GQHw
oT/GYgIK0uzNM9+SBi0rLT2fs2SYnlDWQnSPoRuJiiMdRHvVXbrJ/KB4ccmxQfl3EDuPN1xSlRZA
O3+L2on/YHyq/4zGcBzej2lzYiU0RJIiCZus3CfSISAClgn02iHALIzggtWp5k9qs6ulnXkYhnC6
4AFKloD7DBe9iluz73catrpkEuX6JY1vc0zCnJPjrej3OY/F2ecccLhcAvGEddm+RxphcoVO3MLs
wZafYBJ0PD1LkSYmFzrVT20UPe+kK1k6fxVbYK9R2DalgSFSCZfypzOdD5TyuiwoV7i6laK3vJA6
sDwn4Ojd9hr8K5zOKn3mmfpkjtngPN//TIVYr4Cz0jKx3fYptbUupxbIbpAF5qng8P4zWLZZjeOH
7fsDiHZRDhOmTx3FDSLACY/QNrwcWYDzsJ54TvHjFtBQkJyS45kc4kba/ZnbObwAe7/DP7WXxZp2
TXEs4RuVmG+YxuQygdx4RyHrT0nFeYnjrYSsVZT90f6EH0lzCQxelDMYnSEB2NVV7vJ29GIqah6u
RTgahBVD3oV99tYc6UM8QivYMEh80Cw85Gltbj2d+NNI1XMt961MkuO9GuaxuzZ78I3uCAhd3T2u
9nwmtdC5IMuL3rrsYUmy+VJvyc+usW9Eh+fiYsAcMqVX7AS9F1OYPeHKeb5GAGDZd6txBA3BCgus
SMzItmIWL1cZJ12e7dIWkZJBQcfpQ52K9B6tAkx0Hb6naCIBBkUVsYzGvDNz3o4h/jfpgC4EC93v
RTHaVShWJHVONvSYdCg65/Og2Dv41aeINHWJP0gM5QlPT5mP6bm8iwRJfm5JvdYlt030qdGxOcrJ
Kjz0kKjt2ifCCEPtwBpyvIHbUFpu4SDkTWRKdgX+PhIVLOhrck1RmdofQh2T5yQMpM6pQC9qvs86
+0sfbCjHNg6yKlN18mXse7bn8bHuX+ETmYRXPk/1l02pbUHOh77QBx7RbMfKnMFlFmNzvnCK16dL
BjBo0R9D9AX2MHrO57aZv6TjJH7OAi+nj31vMDumw57CdppSGE437YkAgkLZmyTY1fFhHrgYHlIR
ZtF1jkQIxXUfrPQykrmnZaYGAbXTsNVvFlYv5qZi2n3vz7V7VaxLOkCILLGsonE5NrzPHtyUYlX4
Vop2GfU+5g35a0lhLvcidahMHo0otqJGuk1fQ9VPBklV1qh7U4/DZ70edPym13T7uSZQLeVzEkPJ
PyMjxtvvNhBaAgoeZe+s7LW+REaBU9cNh+ruKRyaPoaE1t1l1BILcjIZ2jlFs8JCVZp0frtumziR
msxrBx+q3QzvxmkUbdGbISY4WNpwzVFhZcuVL8NJ8rkTx1Sg6Zm8nYD67z5OwE0sb+clDKfrGJpF
XltSIzfkMbqOi22P0A2Mv2JYr3aM25LqMLwjaY74UeIq+ATM2wL9MyEPwHos6SMI7RHyMXae80Xh
nPkSRvG5/2BHDbmntlOw3uYRXO4SfcGteN/BnTSupjijNaaiTeLcWiJlEaZRj3MlEXu+4fdUdwbO
NljFe4fOPibadnwfDPvQviUkGZqSIeUl+aqBhXqHewtcwuly0uwiZPcOrMUGXU1hhlB62uM4S5PK
5LHdKZMPGREr9DVJaiRkgEtW57Y9p4+7yeY/6AQo3k1BRx8USQvb9IJ2cvupg0xGuURv8MtwBMBw
DlOixB0Mf2QlyY4mitKuyN3zQGfz49rq4NIhkP9BTcw+LVPQPSQpx4WiHfYHHIVEvmHxSm3edXan
D1yKluIKYIEEp+f5s7Ns+YxbXZbmapzruJij8B7VQl6CbuvX0gbZRG8xDfa90JaS/f1K2vUoYq1s
ibMu+3qargYpHK7EA/bYOHwNwjTbL71CLvA04eQ933ZIV3MD08VrnQw6/DNcl/gscNlph/9j7sua
4za6LP9Kh9/hzgWJTEy0+wFLVZFFFldJlF4QlERhSQCZ2BP49XNK9nxtUh5pup8mwuEwLbGAwpJ5
7z3bfvRWbdItpNk9MPWwTDfPm+mldL4fHjM7rY9Iniy+AVufs3joTFvuO5RbFfCkpaPJ5tdX49ws
7KbW58KonXIk7sAr0XwNWeUHtzLzt9Su7SBjoH8HB0tPFw3I3DRR7vnXot9CdIgIjmkRZZKvAwZt
PveTKfAzEhel1qjHJBd3XWm9e93PBXaiUcs7tchiutnEYPvbha7N53ZpHYOu2BRetBYM29Mw8B6O
u3ZjJ9EW8205aIv896V8KqrVdU85Dcwc8xwyMx4qz0vwAsApIKuH8wq/dn2I1V6Nfey2pS/3i97Y
5azGsoJ73ea7eDDohQm8m+onFHV1ELU+qxCmjhN52MKwehFFsdxhXM7flVIsJi22sbgYEICLImkM
1hovZOCRyxLMn6RydE5zORaHAkhdVLiNVTvSTi4/6nlw2ansSfaum8UNsrL9yDCIJlkxFqlEBj2P
lxIUvjTgrtTHwfIFzmk1H+Gzl61QuWQ2LNLR+Vl1miq+eXvEopArpvrlQ75w77r1pD8mPKgNRgiQ
JMnD1qOvSGnHeX+dD6z47Kq20BFBJbukvaCTOga0kYc11DXYVGzugHPToLCpFZ33ftXUjzBEkHGr
RL2feNOdqQ1f7ExO/mSR4+GpYENNUUsvaSXl2T7Lu6GK5mwL78Kl3p6NMNklXbL5pAt0glHoGlpd
K+zh62ekz65zuq3YA/djO9uDo1v+ybbTatJukS12m8LZedfmlNgbzOTQlM8M5SHSR7Ov6KHrBz2M
YNqWW3Do1Dw/9FgsL9jK8+BI3FjqW4zxm5dMNWEX22IdE9a55pKLHPWN7vvTGGYwYIMZMJYxG/r8
qQNvy48YXBO3tHObOY22GrM0F4u8oUhVHQ95NqItbVYivuDNPg9riFy9+75z9YSGNrRXbe3sQbDJ
fxrAx2xQX4XzkjbU9HiqsClWkR7K8CKAjaofrZU0XuzCbmbHTIssTDrZnreEunygpTnp2eeJ1ttl
ta1dVAlL7hHHuF1Z4ubpmnHlHjfsFV1aZwsk5j2MENKOGhlc2Mk5dtlmk3wsBsSW4aIXjY6RrEM/
4ar5/LLkut0IqP0dawesOsPqknzp5tvAl1hHS+oNd0WhciQOF014NPXyAtJnsD0P0Le/tGyGmy+G
eDrSxbrGzoMR7H7J1pVEK4H6sJXjkWwuFX5Ny7RpCneds+rg8uZ2bQZ/wXCCyQts/qD5wCGQtCL2
oIf6umaKHuZ1Gx5KyiYdQ3GEEBFa06G78BsFX3k1+Nu9t7UTjabaZ8/gzuuPM5u4fyAN9qR45sJ1
u2qFEErXyHzIVrZcD9Pco/zSxttPAvOOeOmXrbgk8JaejusAUDb2e8bslaeJwsVfCvKoczIPp1D4
odwxsEC7B9CkzRA3y9pMj2Npym8AGUaTYAueMYYxucWnbFDvwAJyEtWV53D9GXfBrTCNqXem25D3
60/9Kg4CDFIWZSFcy6OlpP5NpZgR8YyF/ZqYbHkuyrqRe6ktSD9YhSq4bMOwkSZVXhq7g2/R8NEv
HFBehN5htRnhs6Fj41PsfMh3w7tsp4IFByvbWV+UK97xC2hR7IPUIRVH25c1HmrflMnc+m0VNdjQ
igilvA0vVz4xEwHnmVDgkmYqPqhzGm2CPQOxLmJF/NjO140/JH3fhPVO8nYoTyY3GboeNgc2ncZi
/jzCjovEdGbAGedCTSqmXakeYIZWZXHnBaK8IhwTjUc0AeF6wSe+0keWI7f4qyzA0j8tSo/TpQCZ
je27Oa/7W9U0lr9seauLPQz+sm/ziAjbI0W3vuHN1b24oSUGBEnRl6V3m7MNFiERLQBE4E0fVI9N
lELem0xrg3baFYhXeI+AJgknmJGJE8d0kzWRh1XHv2WiJZekreScLLJreDQRXIxjBXEM31cs7PTO
b3AF3y+NHljqcrf6ySyRNxLrZWzap2lcsboB4urcDcU88BlISLdGmdIkj2GePmYJXGDnh4Yj6Sox
WRuAsbOgnY6wiRQfgqlC/NWUeZgcTONkUewGA7Unjdg3lmSLlOWDa4lnY8gryRLbfnPjrZyqLm3a
CW0jWpBG7zJV0vAbpkhiSVtZiw6oFQrtaMA8yt6D3Tpb2GjiFy5qRQKmo9xMxbzLJOaYTx3NC59G
GF9A3IGXjHs3nfGw0DZDoeCh47VhuUbSb4b5SqPIKlwUzIxlzzkPwyIKia/7aEQW1nOh8d+okCqx
RE2z4XvAVr9/xtA7QFQ9sNAxzqseN6hp5dYfFhygTowjEO1VqKWDZ2KQbXOorRjEfbg0S5YGOZ7x
iK3S3JKajPqL6j2YPtm6yqukWkkhwShgkHwMSeO3zv80iM0Lv/DZWAwe5m6qUjB/PbRPjR79WJqB
hJFDKb7+z1ikb7XBIy90VWbGHgbkaR7asFc3mJX5/0M05q0+uKeWGtL09qBG4pK61Sba2uKvZIx/
/+L+V/5ibv/ELob//A/8/AUOX32ZF+ObH//z0TT45z/Ov/Ovv/P6N/5z/2JOz83L8PYvvfodfO5f
x02ex+dXP6TtWI7r3fTSr/cvw1SP3z8fZ3j+m/+vf/hvL98/5XG1L3/89sVM7Xj+NKyI7W9//dHF
1z9+o2dCxb///fP/+sPzF/jjt2vTmy9fzA+/8fI8jH/85tHfCSEY44U+gy18KM5K3uXlzz+Sv1N0
S1IpXzCKYhsoYmv6sfjjNy5+D6kPmrL0A4LODOS8wWAZ/OM3Rn6XkhBB4Jel0Jsz8dv/ObVXN+e/
bta/tVNza8p2HP747U+C0n8BUBhOhgH1ieCBoBLb11sRktrQDbVr/txPvrcdm1Wz5mT9atUxVoUO
jgllW6HFzcfGt8kIkIWLyLogHDwWbQo8gnJfIzA0IPHEc9Rjt4tDKkB2pRkJuhAe4XzqIh/P3bfG
AcfCitrmanyEhSGYGZE13PjZRUCZw17R8FZOPob/Q9h9yJk26OKTjIoCQuKOlU6DjGfgUDioBNPT
fFKPvpcbtFpFCPPG9jr0HRvn3YRZxPTQF9VUI9p6msQTR6gFQ8ftOHB9WcKdP1CMhM9lEzYVGt1C
rgiCm1yQho0zMtYy1/WubHJCkFU6eJiHzCPmgViy+29Z4Q39fvLZ3D8I3of2PpwWMt7YoKk/eljv
UKksgA9RYMzEJK0K8ueqWWC+ky0M7McmwCaB2ZVyJBJb1mv8/54l/uh1QyKQILlTXr3KSEyqRUXL
mDI3cjaki/RsK7kDqKG9w9g3vL6DkVDbxwqLE2xssJHbPfLrxWEA6xhdsN+NQHryKUAzWmsPo0wl
9NOg9HrNMzRf8TL27psNMBb84ueTbk82c4QeQR/OH72BB4g3Vjz7Qgkfqj1aDbu8swJGtllk82od
dFoStZXPDSm4f8kR4KZeOrsW1VPo/K2/kRD9DUeURTxIJ2TboCGa5YyY6rXz70ALR7KDj032c8Oa
Jk9H5I2MwJV8cu8ZIYsU6pOz6Ww9sizFABcFi8WQD768IoBVedlRhN1vsJL9hFlC+7A1Q86T3uXz
44hXTe8g91IooPtc3kqG0POI+sGwwoxCO3T0MKdqsHcZ9g2K7HE8D/jnh5IbQFubbAWJdUH6G8x0
lM4jjWEyX9Jh2sKeYCyziOVz0NYFTIk079eo6NAn79tyVTtKyhrODiBN9KiGSjakw9DV2/XYYsqZ
bgSvdLQ6j4q0KNtQn6qJYlo503p9BxTFXheyyarLRlgHyKpUZX4jhxKk5Vy15RCNNqCfahg5BdFG
6PaNzFbxPRl8vDak83hwXfucYf40kvq+sQtVF8viCbGfz/6VMcn9FUitX/a7sgbpPCkLU9/XcpEb
GjEvZFFe9p7ZBQFGFZiNy2yL1lFndURCR+pIDGPf740AQzZuBTIB9nUWYH4VSr62yQRc7yO6Vgt8
rDahj9mpyDp+MfRSQnPB9IxbyMLMDck0ge2dkgWQUVRXdRFGuEFdebEYUfQ7v9+Wd53PimbvVUyj
szDgs4JI0HVxhyszR/4UNBUwjaDNkyY7j3lrzD+uasbzNVKqwzS+06Ws4nBl8MCYWDnJ2DmQcKLO
SPqIpTd/8NsJtoyZmnqVsixb/EddG7LsS9T89an0yFQkOTgwG+b22cRi1lAy7CqvAD29H7ZCxMZV
K145FAUKyGlDn3Gtl+XWmcC/q0Zss9GyMM97QM8GdWrmvHRqW/VMl87YC39p/ACXHRhmUikfg4iy
b22b5iVzfDcDwZTRMrWlxsiY6g047eDa/oDp9DzsYMBH6x0buxpVi2WEsARIPbOfMGZrjwSMFX7L
7DKY3YBZiYh8N7ZhhIi58nnrhbhrZolVnblgknuz2QUxlVXefZODzyC/rHz7oZkWWqSKlp3aw55M
0CteVyhGmrxYq/00sfBpzTLz6OcDrla1IFTwypd024Bcz7OMZUW8agcEYu5TCkwPSRdzlSPIMAym
tTgts0UQWlV7aImjwQbs/WSlfFb+oKcPgyfFuOO4NDbJXKH1g8hciBGrByTwAHwIcQu+C9y8E7nw
zKkFn+pBSw5ar2iroLos/JGQHYZs7PMMMAZPqF6kSWmvNb8hTbHQFJXwYJKea4Q2+qv0GJaobWMJ
QR2+xn1YjvylVaYwJmqKOvSGGFBsaCGnyEMF9SEpdLfeAqaaKoyQmqFE/wmHpGzCW7qt0rGIoZib
0F8VkzdfqlrmxdHXW4nh5YYZkbwS4Pf2n1WeZxgDhrA3q7E0IKOSx6bWvPhQBG6R8TQM5fYlAN3g
HTqStTIRwLUqczFsPDIsL7Nknbzp82n1D2YBrgZUH6q0ZKn8uThUGMTlCXZB3cYIIW2m2xl0g3Vf
tiv2ysTv5wmBDDVlABhQpVTzGjOu2X0TqGmMLVs2nTrnKE1yz4ntBLIZdRd+VVLoLyWIA3szYW+L
JefszldghbhIN7zLL0jubXQv0GGijl+rQVxxroppv+W50k/azJh3RSi9y5nFCMfjCjPYqVCDjUPI
ncaXMvdWcxw0gXlrajJEVra7THhqfEbCWOtUlOMNg+R2Ln1AQUO3svZ9VVeOs6TZVFD4EYaB2l5A
i8dJnVrEu2YOFfxYrNctUNYsRZ/czEd/mAbgQd66BHt0cyVu3Fb0xF9j2bjJpT52vCGLsUAoP+VI
acuGCNQPQFNJGZKprSOwy52YIszq6bxfmYcsOyA9NdmQZqJzrE1sDWVxXTfcCz51Iwj619Cr2+lm
afsl6CLuIWX1g2XciquRKgCCbOq94Fh41ahvFZIj2yTElEvWUdCbbb61Qeutj13Wk/njaDTZdOT1
3TbGqJHW8mJFVyyxuZVN398LQI12QMAZNZ+6xu/LYz0sXpv6oq+zj1koDPq/QslHymh4jQsHdHKT
fvvZyinrMKlFRsX8aREDLJDgtp+vxxCEYP+yRGWgH6F8LOZnPY/NZ7RkmT3UBh3ilQvwGl9kpFrK
tMUYabnVjZ0xr0DBG8B1xrTFcc2531xmnlrag8R0aXxqCDTriU/KvP/gmko8YCTZfgwYp+xdgFlg
jdni2vt7uxFbHnItMDpZYCmA4OGA1QTI4tLDuVotpfdY19il75fQCNBWlqYr+wM0V9gK5rHAiKkd
u+W+IFj0/+Tn/bfan+vyS28G821829y86odu7Ev7MPYvL+P1s337N/9/bIPOQtL/ext0+9w+N6Dy
/9lSfe+bzr/wVxck0epIzhQSE4GFnPuWf3VBiv9OMBMj6D0El5Scxbp/dUHh7xgfCp8QwIYoyIOz
/8dfbRA+LwQ0ibaKo6kiAdR//4026Hug09+6IBGE6H74+V9ByNALvSFBtvC5HnwUrWmHUcoOQzz6
wOS6HDDD7BIGO8eT18zjxbyhnIizloX3oQ2CawHg64p7RCeQDvhxhXlvSqQv9uOI4TZc5kYvCYHD
7IMCn4PRhYqldO0v/BK+kwXfnD0aQYkIBgAj5/N/TeGktYf+Mwt5CghI3TZFVh7DsGEADRG9lYyt
+GiqAaPWtfLKCO9acbkCFIu4pUJEADDFvsJkazeTcodwDT91/qSjbmz05dDaJVqC6dNQmHvBgu5J
Ep8gxqcNP2W1JOBE8QqYPogmCLNZ3b7jxXyERGBNsm0ckyYcAhT2hTmRuSkPSFNFASXBctATcNwO
auhj3zTuF7x8he/7+npgTSAhmEAyDJl6ez1ETxozYQtNVd+4xxrklSnaQI45ZmHRRyuG2U+wOmHo
Rfv5898e+r8a7L831N/NRl4fO6ABBl9CIBEdjNzzuf1N8tbWAFHVNNB0WvCvrQrDd2O9rYlRpdtZ
eEPUsq8TOTV9VMzze89pfblS++Xnp/Gal4xjh3iclQwUh5UBo29tz0xhIbx1akyXGaix1wsTkaX+
5kn1HnvcdoHrUEY/PyRGEm8uOuiTPkZ0LBABwTTh9RefbZFNYyfHVC0kwOxRPYHjej+gbfnFgX68
uzhQwKQK4CQKnA7TmVdX2M55K7ZgTP2qXusInEIQ6QzqxbZD5+Nkr6OhV+wS5c6vTJi/Bz+9vrtS
hVgMGBf4nvzttAS9wpBbO42phiBz3wCaT8FR0oAZcpnWpH+0bYZhQT0kA93eg6v0K7HjP335EN+f
h2hszzOb119+8PJAZ3M/pkZkTyQDK7gLnipekwhUKvTzdNe2wePP7+yZzP7mS4fhuTENOOStP7jJ
QJMP8shUjin6CSSRlfkQB1rZdz8/yo/Pj6IhFnPK4CtPsQa//maTgzNyK8MecFtZJCtEqViwRjAl
tf+rPON/uI04VgDAiQRAYrBWvD6WDJYFGhXR4zb6x6mT7zoqXjx43sclITbaqj7tyFof4LmdsHH4
8PNv+v0mvb6gKOJgeYHtUGIvfKupAiSFxoTj8Eh8+dprc0Vc/0mS8RPPpwPNmp2BX1RUuiCpCvlA
vPDTUoWgSG8gyZRO7DuI3+JJgWul5cefn9s/3IVXp/bm5RrB4kKaKk5NivCSteFt6I+fcWsOPz/M
PyyTuASSMMw/sTxhvXx9BwKvUa5i4JQgmuZBwmJbGf6+5ohHV9OUDugcC1Jcq4VjYo8AyWhxSv1i
HfnxscYpYIGmeLAxFHkrxC2rEVyOyeEhUJ1JpW/DZLG8+8U3Pe+9P9xrVLUhgVLmPAp+/UWJwZxp
IeiBdSXf5at8RDbH+xa7be9+pQ35cdFX2PtDTJOxPAp0XK8PVflgBXdi6lO+Wbgi5PKpNOsAHKYA
oiZGEZWKrb+4iP/09fi5sqMYIfsYZ78+JpRqFFkGQ482aXrMw1BHcLv5PPryEn331188NOfX8u21
BEtJInETR/Llm9cWIODGYEsIItJa1UnjdS4WCszdfAVhrwBRYW/HEs7Yo3oy+RIT0Md/cTf/8bmF
/ADfFvN6ot5KQ6Yl80g3dn3aBz6YqgM9lt1cIeNsQ4T59LLitlxRCganK80edet9OffeL675P54E
iINY/wn2AeADry+6hlFOx4oW5vTOPHFO7lfKrlc6PkJa/h6l3S32rg28zm8+BmvwK0PZ/q/C/vbP
C/6qxvlxE1IMEzIsUqixMCh/cx/mBnOEHBS1dB7mNa1m7yrUxOx1VoF0Itrd4GMsoUu9AwLgRS5E
/POZElskHvPSceRgiqw01r6sInD+wYojIYEteEuSn5/ojw9nqAjhqEsFTpK+dWgFQ0wWmyAUG5f/
rpy4uqxCtZcKFMBt9pb450f7cenEVgL2Mz+DNhKgyuu7MiwsmMaqpmkohvmr1iXQAcO/zd6vytvv
Lqev3wO85DgYCaRggr41FK2qDFGP2icp7RjituzTxrUfY9JzC8ZEH5XZUkc5tHW7rmkvXc7CBLld
y8E2dTIRDYKb5CaqCqeSVstPY6DgaLmAsGfbhh1GgWIClL27HuB05NeNigQDAGPHNZn5BOCTuC/5
2P5C7fr2XgHTYmjAcKu+V+5vV2MMOovAFt2WTmigUiEadedyI0DN9oF7L+2v1uW3q/+fx1OUo/NE
I/nWt61oxmomwMDTHtX50VRE3A159iv/mLdL8vkoPlJOFQnxFKJmff1M1H5Jm5I0G+bLW51stvi8
ufLT6NuroUE877g1v3jk376aOCBHHxhg5kQ4GpA39aGzS6EE1WvKcpk/2U6ztJi6Z9bTLxTp11Ez
n7U7BoTYnz/8390y//5Mng+MmhiqHRw/xOr4+puKSo3VqMBDrDuwsSx2IWb4YwZGeKSXgV+yGRIQ
AUvJ7VsRqAc4kt4Eqr3KUAFtpnlioC1Hcwj+8c/P6+1LidNCo4A1SgLkBPqJucPfmwXX5uPQ4l1I
Q5BBMUvO/Qub5WEc2tX+og1/YwcmBI6lzrgsnmGAt/ytbYhePURSeqXDGghr2B7u53HOwXuSbIvA
w9TpJs8kvo0+iyXbrcM6xOj8wBo3/g6Ph4rAVPz886//D4+DEkyeT0ehznrrzjp1foFjaYQsDsG4
G1CLxBiS21TI7Znx9amaIJrJy7rY/fy4P1TYklBskugEEXZJzk3D6+uOmQ3Wc5h4pUAJv9XBBhAt
lI1uktAh5Yyparta2skcg5pj8FDpXkZd041ff34a340sXj+VKBSo8ikHsq1+uCVT3XHgxN6c+vXC
vwqbfdRzebMQNu0zOb7oZQoeZ9Q2eTTQML/vK7se6npLGhYWd57qL3Qt1dU0a3NwMBKHCgI++VHr
mf7Y+Q5IlbeZO+n1xY3dEKSs/Y1eQFK0pCCRtx9FAyzW8I18Gu3G9plvwv1UTBPmDkB5MaMd4gEg
MMQvTVIjcPwE8vi+61oes7Vr4mBpGfIJq89ga8pLilEYKAfU3Y8QN9b15CdhxcwZIH7fLdzdrzVE
LmqBWSmIP+LUGVFBgVWbm2YYt30RNjItECOQoBitM7D3Fndd684/jQqSUGisenV0C9XvNNRmYm/l
yH/lffEPTwXuBMon9DwY+f2wSHhrt1YCdmPQSvNHkfvvcFE/G2k/TQN4a+WSo8eBC5nkab56vxiJ
/LjBYFeGhaHCcUHE+EGF350xtrqf06WZxFdVd9k7RrP20GzkvYAxX/rzRw88jNfFKgZhgQQFilJK
YGb4tsMB07RVxdkqx8o8ew+Ul0GsK5HsCYXjF4AeQZnUDoJ0VnvuPoBW8EPt8eoRLCeQ7qUJvs3V
jAexct5xbAbbAlMtocXrO8SdoGzCaqbJ6u5hI8hAj+xKiG/wQQRSyL3lhp6Aa5T7n3+nH1cT2P4I
5pMQczUSvPUwqcW6hv2y4G3q8xYxF315C5wMkkbr8OwERXahZgcgn0lkLf/80CgEftxLsa8o7F44
g5Bj0369pBRg9sPNCGOIrABpbqchb4UWVDVImFIgPlsbQJRR6gGYau7kRW9LAZ5H4zU3mWjar06V
5Ye8DYCjurK8aAfhbrdzLDTilyb/WFmzPgE24hfMzpDrOXqqgEYdmab1SS0UnVOXnWm44CaGh3Fq
AD565WpuXSc+tpSeiKzpgSH472gVxNLF0rzbwuaZt22O9240F3wY2IdeNvLTakL4kRhTA4ji7qLO
enlA3HN3C5mBjFGxhPczJCanxWeDgix2aprUNj6/gAKsPxSqYo+GSGMgFuDphv320IrJfixGQvfV
2SmoBpUUijnbzRGye4cn6FCWd5jbQAXua9an2WrgSd0BfYsRL+2FqeUEF6JpenMFE97hxnkrfs7M
bI5ZtWwzYh3n7dmDpPIZdTZ9HBYunkGcBanFC5FCFNGBNWDeUfvR1WGVbMhuvdMg4OzAH9kukKxa
3tSZWu/oDLuR2YJR4w1MYk5eVTQpGJBfkGDpEnl8JmEeKbGJ1Laj4cnQtd2pzzFN3umuzWKgz+5a
WO8swyOIl64g8C7jzPNYsF+zEdciWIbHZhxhXb3kxH7c5truhq4xMPED6ehES2rB8HWQWvVl+0nx
roA6toBczuQyCfMAOeFzVkZzIMcq7Y3WCF/AWPcjahkBkLKHpLuQojrUWyHTVuVTunLTXa4aYXus
7PRXeFFPt+uqgnjVYYO4jKU41TCIvFx9Vu4R6LYAQ9igkiYVjwfS4FFbeZUWll4XGYHZgGd0kYxz
GJiID8q7pHUhXty4AsjLA5IXUFzDDC5VI8ZcYPys0NwHMF7Zj/OZb7H2aIp3BsxKbCQUlEroHGrY
IyL2CuYpoQvTSkOslldzuddBxi8U8LE9wNvpRNagvCyqXB1qMBzu4eNb9MDtITKL8qVeLze55ncA
FD3ovWx4pfmQYcYN/nml6RWoGZCX2J6870PeHsvAitQsa7aDSTxtUlK206Xroe/o4P39XlfhvHO9
kp/KKeggQfId2M6bLmKn1+ZDObUbttd2vc682cUMkmwFyVfILheQSuJykyld1QTaReDhJaPlfQUO
2aVvZPh+necw7TPh7nsP9UW0GdVd92ud7YBOxnZeJa7ISE9jm3fxhnnYdRasqeuG5RLOHvJkTK9i
l0PsEYRjuR8guR6j3hoVRD4XHnJblu4kgqp/wGvyEaotngTK1omHnmI/9qCqh6MOLwmEt4dNQJ2/
CU8+lnqUoP1m4ZODdPLeFWz7YmvczDlf1M5i0bzXmC9fgwUERnyt1Wlt6uBaymy+7qdNfmbYBb6E
rYdblzXVkxWa7b/f02WA0rJ2g3/KwA5BHzcCOaeQgLiDHLVOhqZH67eW83id+ZDsJyX36SMFQnC/
tmo80ABssbIk3VHZfL2ByjMN+eBup4a5e5DmymPmQOKeMdjfMZmtqceUl9aw24wdEerYoRu+hL32
8wK5FExEssqLkTzFYRUn7oJmwGZk+zCFZLC6Lc+k/hby4SHCrJFAwLt52w2UXvx6GSW4CC01KBYr
UK4MQmY06M1i4tdBKeYhCurlXet1aWC27aFcKnqSFZ5fHKLH3BTM5KDSBCSwvuc8/r4LgiIAuGue
kFCL4zOzQMC8ZB9rid9tB2U/AmqvjgMvgq+AktsYuLA5cmnLfYOweTCjGwg+y/5MwV5wIZ4MAU8m
om5uTwJxTP2YzZcdQvAsxA83c6j6XQs9zKWPceKp1LW6gyxsStp16u4npbZPWz+UH4LVX+/asHho
F+O9BIDbsfaUAvLRiZ5gwdjENRQscbVuE+RUYFxceDmd1mvbQoo0WegPIkjlrLyxVdXTwza36h7D
FHu5NZrtAqTnYHcGOPZulrMrU0fg1ptAqDW7Q9v2+V1Z+y7cyREiSFzhBVS0ibZQNgUMzgMK/PoI
xPNg3k9BLneFdjnQQMC7LkbOw3ZhwcbeZVAQ3oEIMEO9Cy/kuK/6d7UDrbzo++DGLJl5qajnPoDa
Bb3PNMwLOG4u+8A9/3+zd2Y7diNZlv2V/oBigEbSOLySd558nvRCuOQuzqRxHr6+1lVGVoUUiYjK
6qcGGkgoA4iQX78czI7ts/c6ce3HWhVvIAFUrynquBPYg2ZjDpzkvGmB6cT+GHfesXP0j6WvnHU/
dJsuk4tvDnWdBVkoz206pS8edPRtEjpksHLDdQN2mfEWcXz44mRa9k4YIXms1BRtitJkEINHxrnb
GJPRJqzi2vKmWUNZr6ysc1XAjy92MlpYb/R8z3A9QqEYpr8D9cgCIa9JG67X+GRP5nyrtAFVJBqn
oLQIa/hGqsyDAPqziaqyPw42PZlMMVTCGRlY4Vrvo2d0l0Ga01OIu33ZTEKLL2FlmZ+wCLBaDM5N
1MnmQ1MQLUmqDPJpGllT6M7O060SE1VNplznCYcS3cNK6hel0mzvpb2B8NhNj5yDHHxUWU5CMc3f
+kX3gmFoYlAYLeG2CKRiFT3o2XDkvNMGJhbEwGujY96kd7YcSh8cikcGhZd1iHRzj+pIctkOOeBs
BbSHk6lGalA5lfeznhtbXYzdCgOe+2VKlyJ5dtrlbU6sWN+wScPO65trcQGLfJu0FW9nHJMUIWXE
MCZrR1q+5sjBmWfbLPI2x5ASYlHpOMDEBnQPdj2TJdgyG7Z2p6SPwDVxp1uysbHyf1RBXh/F5ESU
3GOHI84xJZDBxJQcXH7HM+VKe8tCijmnc54Lea1joHsdbSJvvp4OdzAPkg1bd3qcuuWo9wXMP7t2
H1OqaYkRZev0lNRaPojNEAPwIKHBAgpHgWNei5/QeSlDENIxvSnm7Ao2ZON7yDO1k7Jk1KZeyLWr
nHWh9faGSFTiu2Hp+l41vtppr+3yFnvnBCznMZVZ/MwVyr4WNTyCrNSdTQa94VJ7NdW16+0zOUxr
tzDamw50876/ikYNzJAX2y6SQ5tHrEBNOD/ret4dK4dXhfjQeswTRaAcA3KPbdCPrrZmZ3KzvW6a
W7IM5CBbEoqq2iWA3VdWlD7yMuck9JZLpko38HSVrdvZvO3sETdsLaw7NxQTWuKkV3t8Rv2mS+Ly
JgOec2ssqi02TaPiyyxYQUns9ndNGlfbxRb6ZZnTG/a2frpeGSrYmXqjaChHR4zk68Qh+uax0N3J
CVfVNd18Stukvh/NyDu5ooAaW85HLD2UMnZvuycG13onvelS0ED4bX1RRWIdaxbQCkLy63bKGnA+
ovedoZ4O8ThJ9LCof+LnHOGaDIeBbttVtRfde1S8z04iNyRCxlXFU3vos5mKzCQuD8zLok4O05PR
S5sVS3EPo7BeYyG/TLIUF83i2cSEzSRuA6BeG06bGKiIz4B7i78+fjMJvawnGc+XODSXlaQY3Otj
Zj5pYVWf8jKa7wFTJHuYP/pthOVqOxg6h5yqZ2LZSujjVKxomE4sn2I+OYtRbOvGmp/sUWGW9qqU
kJ+NrQNvVwuHyABLoxMXPGPGz0w/Lhwr9yuNpx72BGW859RHeiRJ43vQShy/SbAk+v0i0jkQpZ5t
vHiI15EJeSoYPU+uUs1cPklLq5EAMNlPf4nCgTq97uxb4DogdbBwV19SJ48eYOipPfSaqdpE4egC
J7DM4a5VnHODVF/GS92F44WBGdOmNjRFdmgOWaaqZike+zzFv4tRn+1+gYWQVgJOEhwqhb9m1VuL
AkvFrdcLa7pvyQW9T0PxXUtraW1QskxuOkg9I9EdLUcFUS2ulFmRMrSke0KK0g7RYqYbkZXpPaCX
3he18N6I3pYvBbE8n55wsq2uez6JL8qXPOGiLs3Mwgt+x2VuF5WgxS6411oV3eg2AfoKv+eurYwS
JVeq9ZRr9WUqvKAcpIdvGvsvQoy7TTU3Iapn388YQ9eY39VGeJpLuhpr9XpMTGc3xFG3JiCsvs08
Xis9ciRJLM3ZMFupo7ffzWnP+XPWbmURtVvOCOr0w0zTWY1YZ0sxDz4wbv29wnu8shtXHMK0U3TG
YjdQ6Nw+Bxx4WwvopzTBqYRveNWC6tkMJkPJ9JQIISinZpMzlmFTjfahhqhCa088L0r7cMo0eh5G
M/lKDEIHyREV33qtwN6hZ1UWWB1IqryPDq2s4tOsAX+wLanD8wSLIK3RiGA/e+LBs4CTB2qR/qxd
f6XWRugZ8hORa6F8shRl0HukzhttqE+Da8BjoqbrOqXtapXVa0Kg/QEAi7WdpEdWeDHzbaR1aiXK
UMchr3hZGzpOBii+Y89i5U+q4fwC6+uMQL8YQbw0+EQQXXey8/CRUzHglCyrsGN/raPu0ZgXO/bt
SowjPta4Xmdjvm2QRM4Ql1y/MeVB2GO3BYxDectUAa4iEZb9OIH2iMzZ9qvEHF4sIxv3Smm1EYQt
1sS+bOQaha08aoXHfkfeY4gfF2nFB00nluVPMQVjmLu0bxT7qT+4DdVdaXIQSB/xkIb7a2BjVSJJ
oEDMD1Gb2Af4Sw1zYa74NDTkfh+agsCIWcDa0IiOZDpLkpdXRevr+qKYQeFVW5SBKvCo3ddpOmah
7rMCe6QJ4rl9I3ue+uw2weCZw7eIBn1A4fzGLKHpMuc2GhQ+vVvweGWAIEIm3c6JWYfhyXPwmUGJ
HTdLmHprU6v28CLYqS3tdWrSfWvHn6Uo8mC0rme3sTJWXXod5rWAv6JI8LZNhyEe5lUwhvXyOEA8
8U1SnUE3CX0f4dhMdXpWHFGCFvLBqhqjGvVjXnhRvXStYkfbVDoDsSCZ0mq8bgRporb1lI0nlxxu
YFjEZUM3TGHZzY9zY5ZQBrIMF7jtnIWZyUAm6mSWWbLOEp4AGYt57c46HZNkOpdpR+44yu/DzO18
SWyIJ6ujzJ22hq0/ce3fuyh95kI9zzLbjVaznSf7OPZFfa7ZiK310ESqXiWhi5W4nkyPymSZPen3
zgzYGdrDLe769iDgEJnLkvoOC+QIbw3Ds5+Y+XzrLs10Z4H5Vb4aSu3ekpC66ig1Li4H+c/Es2Wg
i/JloTUJxCVrRyAiaCYEtab1bHXg7PCmb9PJs77xGnl+el3tZ56Roy1No/MVGlEAQWxbll6HXc++
DXPMyY0YzJdBmI/uYljBSKL2IvHyQV5rXpLCSFaON2fYvMRyLJnzuFbczV1SGSJIPJMDmUdYQcXm
GMCC4xifmN4Xo12e8jbiBMlhnc0zRV+ZU4ZZk62sveTJmLQeDyZQHSfvPnqATyxyPHLMcjmgahq3
pIaNdZJ6OmkZy70zCQtfklhUK1zZ6Q5LXHGJNLHPOBxfrmI3aesRGB3clOSZ0HnFrp3JSxd3xjlX
UX5h0hI2yTra6KP5Cn0xCsySkiEkfHe2p6bgnRrtnS1T69URQKBE3wYD/fHLQEWAqa+bvnrkH+6r
dKJZYHNiCRexHFCXaRvYJiKZnBy1scGO7yyDgJ0GiunckSr46lSNMPBTVp5ONl5DRMvxETQBCVeN
DSLW7eSpQ9uxUW+m0PgmF4d9KRf2NVpNwPYy6BZ1MON7V4q8yjvhanGseSfuHO7BkYx+eSx1k/nV
7uK0n54NKQPeWEo3Yu4glhN8v3EcNV7AYOkfU5pqDwrb/PdQFfNpyiP11hZmdk+WZRC+oyNkOTV9
+nmUYtuFTk+fvwXCgUazNqOYh6eK5MpsapdX0WheCc/Nj6JMmu3kZcMTDJfqjrvb6UHXJ/EuDKl3
olRPT04T5Ws69OpYVmmYrznmwBESs30MnSTiWE7itpfT2ABSqpaVwUcTqZoSGmdNv09BKiA3pji2
iL5t5sZOcQMO3cXLINBEwxzfEowuHopmaHZNIilmiHXRJa1TI6LzwLFouk8EsYBN7Qn09Uw08j2C
NMAWkSEmDcXEbeqpFNKj0bG8GK6Tf/UatqfFGVXqT1J6j7VNJqg2gU0veWE9l9AlXjQqGqeavbWb
1ZXho8mRZCIupkiBsTsURIwD1TnmM/PUUM+cKXpgab9HyAtIQMc+nX4qkocM0ZH6TG5qu95OZpPi
M3YJZ7JvuW7jO4TWAyF4THov/0KanH2pmhx6D9p3M8NMpoPINBSp9GXprTVqNuMHKuSbpIS+6EZo
vS7vXJ11zwmjw3l1+29Nj0bTwHZaVbHdBzoOYFXVCIGhhh4QJ/KQ8dV9Z5by1AgNeqBDwm+Z8m6V
D1m3jxGvmT1UhZ96yM7cyQLi2yLl5zwxNBPcl7nqqe/sIaYeGb3hmJSVOl19n3tkei3QIkOummWo
Wt8aiiKIPShGMX/vYNY4K7h0CHwor+1Dr9u6j2o1nFXEQsEsdfGY9b231nuSh/MADIbiNuI8BJw+
pCgDXYRX1eZhmty7GjXr9OOczSjv8SmKS6JOZgRtp007X5+reEdYULLbju4xae0DjKsc/pexmclm
MOcHS/vWqIz+QVii2A7WPGzQqHONvATTnswh93bWSJLEMDv1ljaV815CBXhtRNc+I6eBYwBxcs2g
G3F1LIap/QhpDhxLemn7SUMdnil0TvViq1svytItcd3b2S3TlVnO8fNf91l+jBn9uWN6dY7xFWzH
pqX/q7dopAdF8tGo18JKrYBxp+x3wnu6psXNXN2UoVAPkt/qiVbLJ9sTtYpx5Zr4o5nLd/taRY+R
a2+dmhN+rudPYoT611YLmZikjJHVpPc3v/O/aLxL1nn8I6ZNn5c+98+dIQthKRzNDNNmlVpPczKB
yJtMRhNaivGbFv6s9rriGH31EZu8SGSX4UUBFjkrF5zJYuD1pCZq/sYQ8Od2mXQwYAvT9TgFil+n
rpp6Cf3Oieo1XMVNi8GENtRdyLnSL+vYWllg5/y61f5uNs+PsMIvtxBfC9GIa/PRxv3w8+VwwBYQ
aU3qNZMp8oNXhbU/k5VLV2HsPIJze8eV/jRjIw7cJiU8HVOfS/oEfle75W2+qByzonxHccjO9B/d
C6Cbau/Us7laNJpsxWJUuGb1a2+qEfQQJgEcdYy/N3hufYRsZtcmimVAj4xvYVNfQhLqPviBdRmP
3rZYcOtJuvInbymLb9pMWMDJM+Nge0Bnun6pOG3b9iMqTLzXh2V4azKxrJqw6ImDtuYKG1FONVO8
uSQOroAvYX9beHd8Xr3qaC3R/PnXL8WfDHeOxGxHCMXD0mD/2bDrzRVGUUKba6XJeTU289bTPe+C
AJ9tc8KeSVDbTvzYu1rCcpN9JII8vAm74t+b6YbFBD+FYXgG3h46N5ADfr61A/9GJb1erRkdb9/Z
YeTSojDH2x/f998KMQFw4H+/5pJ+SjD9z3JO/w+RHozrKOr/ckJeSRK/x5n+QXp4GJNu+Wzy9xIb
yn/nnH78rX/knIT+G88ITXK0Udxs+AD/GXOC58AaRQzHoG0uDc5J/5VyspzfXKJPhJw87DKW4dH4
/j3lZMnfXIMnj663IU1a7sa/k3Jyfyze/70y4MlB34QdwfRoS7j8uF9cOWbSgtVLDKKp1hK/ZpaX
BbqRRjCVLbQ6EuR6G8DGaWBnceAZYqfmvdac26LOw3281DonLQpVS0SQjtpOPcTm9EUxbXvfhb24
gZ3gHTMtj07eXA5nOA8V/vk2rc5lomFdX/DMDjj8ec6NPWwATKolFtLDlCzunoIM6LWm9BSukBiP
0tT6LcTr7JA2nGMEW8jbRNsGHqt02z00gfkYQW860kx7KL0qOdMJVEy2bswrP3ik7sOi+trRBlxf
4RgbQ6m7HHkWsFjZsOIMgxtoRRxtCXql67w1oWdZPWpiM3twFSlwtrVh9gknwHy6SxVAYwZWeqBJ
qeM66welj56L03XjNsfQsikMZ/g20nvfNKb1SaPHWOtVogdE4WnEZl56sInn+iNEg7VmNsNZtGi3
AkqrouslnP04GM5VVHYpK4UZdQFBkvhVh0r41dAW5pIq/NVDAT1MimQ+TG1hIVwJSKcLp4iv8MIc
RpNDMedkXntvkeiyQ5PM6qGFzbGaEeN3aOX5dyyh0S5DIZhCs+OQ0c+7oWKwYFwxyXBVliZNTL3c
uYVSTyN94KBvZHSOzMU5tjF8ievxkrHZcduCUUpyieoMfa/HTbnPM0+7mAmMCKwX1RZ3Qbqaq5Se
dmIWtAUWLbH9Oq9iv6Kbveql/A7q0T4OTY8pN6yWu2Ww5J1RGolvq8LdV73pbd1aa7ZgLdvjsCQc
ms0MOGc25Jt8mEiPjnhUI27qE16acRW2ItuQZoUCVZImpo+brqQbylVtanQ9LboXK6vOKVvAYQG2
BGYxOdu5AQ4MJRGOVKG2KHPO1x+JW6OqJJcODceZnBfPKOrNCPWT5AXVsZ7WzsGKRutctiHnb13E
PoH8YuWEOcyNQjr7grTyPsbatlMehiz7ugEOg/5sUjY8WjaU3tETAvw6FPs1o7XcdQevY03laL1W
eR/TYtSimmaTURJfK2Pk3Xbug6JylyqgQhWvgDeX7ZwOKDZsgAFhcqNGATWMVasmsXdb2dW+XiaM
Is2bkD8ksbDSwYW3AJX08SSFYBIQJEyDyFxf9fzjzL2EBc0mtO5oRPW+zKcvRgNNvAV497U0Yvk4
LOOXTBMNJ/vcvIhmONKKwLUmhdgy8kTceFYTrtt81rajXQzrStEcop9KS2qwxbmuJxkwjFPtaBrD
0+VBAy7b4sRwkAPyHlObR7A5NHSwn7J/1exueTKGBiLAYI0bhuJsdJTmXam1YmVojc646Oy1clt9
PVpOSHfE609p6uZ34OSendBzdr3EL0OTk6dxKRj+ibfuPk/yDK2Wk6QGe/I27CG6XzuC0FbQ9OjC
GFa/RmYfMmTCOnu2DQQA0x37m84cnM96isURH4IVFMJuzSBFJsZiGY6cOCa9OxWWDvVhjDSDUHdX
gAOM4MmB+/fKCwCB9EgGXXI8y8BqMJ/QD/vlq0aBcb6OnvqonSpPfHBWTN9VLc4Iy542GEI4Cy65
9ynCnHwpP2+rQY0/lCRNjgZsKvSBeaNyrHycPhXu6RR7pYRvOB7cHjfHDbkQeKBa3WcvNa/6pcLa
mgYpU+/uKq08u1FjrUw3MvZsZXEIJqIO0e7aiieUaPjjlW+h9joDKLZxmLWKkwsdKk+PgRZqB8OJ
RnqSCVxzyXKX14NaVhje8jV+iOe87+zjglngkSJvU3ije4pGIhJOcxUFDR7drIrT7WSHq7AKoxaV
z4v2jOPsTxEaOuhai9OW6nA/ZsM3s+7Ysfq02ANA9jZEcMjhzzxB9JIp/Z2Wg2aeE+tq0uWM/WBY
D0mxRRFNwOiUUBWat7wt9o43vDp5frH0+IFmikd/OEr7jV3aNul9BisHWMrUrsvU+xCa8xkyQXSS
4vqQmCagnyRvES86E8F9isROLayU6dJewAybr1ooonWUE3aPXSB+5hSqR9gk85ekLtx1Smke1OAC
grof2s63lurNyOtXb5gv2ejduB0LFLLFR0fLdMMZpscWodasFuMGeOl0WWh7BRG3dZ/Llp65EQfz
VRRDb9ugIYJJ1cKXrlXxCoZjsopKrBOx6ZVBOybpVT3uWczi3tqHKXujxmHmPgqN6CbnaLPC+ere
5Xni+m2fnQDP5lctC9irz0NYMKHK0x8UWJd3inpkvNyNwKwkqNUDjn2MM3JitevzlxkP8oGuxLJ1
bXDFepuEqLFO9dqrqrRWqYCToRAk9sJQ5lfOmLRI4ACjrnSmc4SYID+qODduvLzQ7+gykkzQ+FVv
AClzdLPbA47i+TBenZbVMMn0mFR1fsux8BtCfn5oQjYxu5ruIsijDxphsO0IsnMTtZ30a0dh2EFg
WbmdjN+YpUb3pqbt9JZpkdqXoEfKNchJTkDsLqzLLn9ckToaqZW0YtgS+Qj7JuMcg4CaC3UXTQtn
fCO/HTgHDBvKqgVOZ9GWZ24xp7EO0fd2hPH/bGb6C9CDx2lyGbtxdeu6/sKZBl82AMhGRWsBlvXJ
CLVqF9WDjIOS0tPxCX9go2ooIoCRavmKcV72q0rIyEXKbI6hXodnmAjqEnPCu2+idtqLFudVrNVL
MBcuuH2mnbB7e5P2jd8xh46kTy77yuA6FwZ/IB3GrrahtQD6z4IsIRsDha8IT0tsm9sYr6rwRyMH
6IXFLQ76OkR9B0hPd6zcVUNxHt1U+JmTe9FhAB4faEOsCx9PC52W3srWQAszvxrgV6+h61hfOpwg
GbqaNvllKrKA1J7zURpM4XFLelEQQGLYIe5ymBrRPMJ26tlCxIykJly41kKvb6FRq26Xc4gifmWn
khEwtkm/IQ/FF3KY0KXwdI0MiSjcbZVE0cahx/aQxUxFSarQZmzIaKtnpj7Ub41pu/opd8fwMzfr
XjzEIZKwH4Nf31T0fcJgSZwvTTIwmgDXgWWAnk0Y2YA6usUZ5j5ZVfu9MbXvVWebD6MXIsAWNDti
tn0cTZ0q3pHHwbRAEKi3Gd2oS2M5PRVI4T4DTtVSAje6dnAMpia50FLZd6sHy2qbLZFSZMAhW+4Z
7o385KJXduMQpH3XbBiRkV47BtF1CrVRwHSZMARww2+kZr9Y1JKbSerhpogAbC3TlH66xeKsQDaY
+35mJ3XsLNuhJBNs1qaaGcXL8lROS4cE+gUkE2JmWGa4i7g3TpKdoHsc7AIv45TLrSjeHDoovpMk
J0suD1Fj01fotOE97eQlzbrmts2zaE+dctdY9YaW0qVp4k+jQh6dy3uUtM8yX+6TyfoGhGar4XLd
jdVinCTF0uiO+zx3aEugJEyz2E8gvwDp00duwZD7Vmzvm8hm74GtuWYhzIJGUtOP+ipHIzfwxwM1
DuGhZyBZ6VtglNmEsd3eo8QKbxcm1aj2aV8V2h02CuncaVnyzaGCvTM0s3vE5Gb2ftwxdrs0sEFq
EWBYR8/HoHIw5SxML3sICzP1F2+CSV4zEDDDnbEel3G58fBOX3ttDb1zIEH20V1szWbXQ7iXkTbe
jXofzRsv17UV49zS+6jnP2FmNgnL+ayPdCxbL00YM7pwWsDx2kETtmKMYbl26yyV7QbwA5eLlQ/J
p44/myNXVQUJMQyMBxFuDzwOt5ZBeBJzGy1PAMo6i7Fpg3K61FMybfO8dbieORMfiAwV+BL7Jl6b
Vs4qXKh4l41hCTsY16hfcoNlwvrD3mvWx7QzxkC40XQukOlneNtg8bkQLW33Pdx7KojC3jZhPwVm
X5AIAmMkbhVeUz813Pt8geNT9q+QEzBnOv0D3nmoyz2GLNsMm43rgg6PpHMoi248xKbZbccmH+7i
2jiBx7y1635Zt3ZUv+haY97XGfjj3gCBW85GfLbrBZQcfRCIVHmxbVIn2ktDC7eVzjiTmRL8xiEY
e47FBJGisC2Gk4AshLZc36UFj/dijOO+b4uRymI6DzK5c+QgTlY3avtRLfkZqHJBh7WkEWnHMwxV
DBbF/dJNHz0uht3Y6+NqFhqQXBoCMRV3r5UnyWs3+mHbyiABzPvkGCOvbBR592IesxeGYRDdwl0Y
WWvi9+1j43qY/+zCw8+RcBFPUWLxR5Zg5wuNcgomu1TrmREtKwA319mLwg6iuGgCph+8RjTFLkKz
eNqGSBtOEPPcdhUp7ZU5DynE5Zy7Feb6wRWME1uGhQNrbu5I+Ze39dA4HCPT6BYMmrdmhSvuGerQ
beJGXxC+lAMq0p6+NgMqXdppPHazruoPRUfxRRInHMH8sw75ERIDANyKJq8MzeepdsW2Su3sYahn
eFXQKTfd0uT7yVmyc5JajzwMFD99N+uHBSW6WDfKKoCuafW+68Nk7SDOsz+TOsVUCOOD84d1/S7M
Ugqn6aaYO/eBvis1oYEt6LXgwTi2o0vPhALj3JsOIl0zz7Q2pWJ21qR9DRfYXy184u+CWOQrQ8PS
faa30+N/ABKCsORBqUpgWl3fLoBgjCzaARym1+no74JG8/E/eoaO0dq2pI+4Puz0GjPQHHnTRaX2
JU36MCArHlEtJHccO9OLmMT8/+W7f6htj38NagW2/Ffy3VOZdJ8f/4c2UvRRFT8peNe/+LuC9xuX
nxaExxAoTgsIvv9U8DQXGhH6KuKZDTwC9hBZwt9BRbb+m2tD4IHLQcdESusPEp7Hv+JJIrD7O8n1
3+AUWci7f9DvyFxjuzQ8Pv2a/aUv/7P8WwjMQFZnCz9vVte5HXYT7f5wSf5FtvtffgK1DRkpCSPw
CmP6Y16ypUhs+oxPoHvTLM5Oj9L/y0+45qb+AMjxVD/SIeUTCiozvoPDTOT/xXeg44It1HANR16D
RH/4BCYDtHaKAIG5YqVJa1enfzeS+5cuGVFKqFQuJBjhcrcN0uU/f0Sk9Lg2MU35eVdZ0znulf6w
tIX7kkSWJo56U1MFOx0SnpG55bm0knBtKCc/EzWUNR5rRldv6qkvXig9LAerhj4vdAQHvdjVKFli
G8pEn066pqfFiuQuCOq/vkjozX94lPgGPD0gtMB44D8Gu/ZLMLausolWMs5VbxEnvftwvYzwhE5g
w/qbT/o5CPePT4KzgcJNwwJA0C83XLMENoacwU348R5DWk5HlvW7Mi6W1V9/pX/9QaYHnVQanOF+
+aAlLzHElvgbLGi4RUJ3d6yeE298/euP+fOVc6A7ebAs2ZHI+v7yEk42h7T5evDQ7XxlgvgFHey+
TaW908bsbz7r58zb9dqBcRKOfv0DdvSvSI/EQc0hNwNM3mUoHThN8I9QTAOjPcbO5q+/1y9drh8f
xpdiWyIUz///iHj/4b3J7BLzBEY0fyrMILefSVJEztHD9Fy77871GHlwi5PZ/t0cakGG8E9Po+Py
BR37Gs3U5a9PI41a9umyMf3akD2V9oClH7B7lqyunr9TOXoTVEyGFnwg8eYH8APLvTkO9MHaqaaV
ilpPJtaakxvcgbYRZJjVGABUhQiLtuy1VzUW+XaQ2I+vUaLyiOKgnohO8rTIPu0ewzkRb+HSgjVz
bQT0lkyU8g1Zh8lK2NeCUIN5Ua4T0x6vbmnVaAEGJPOUqqXbVwzUU35tj8PXHJs8gzUjg6iAcicn
aGpmHCLNuPcSAa69j5j3WuLvsZbpUOihbh4jNepfLcvxGHqRCwsNhshfMNractAVRFbfRJG6N/vo
c+gXF7BHG7YOgreHG5nzOeqai1D7UOczha8cS9fd9q4y7IM3RfVDvYwNfm0lm83MKM0PrAbdLY6I
al/AEGH2MsYbqysEqYx0jitE48FotkNvm2fTIqMR1IWnmMzjuNgU3aHSLJzyIMo3UyXU1zQhlgpc
bVHpqpuzYiIIXbcrFRp1cS6aeXjHWFId66g2VyJcNKr+vLoVjVGtKtpnJ844MdKAjSc1on+Bp0Hq
1Y3hoSBsBsym/UM0XRG3KXMeDN9mDu50bhlROh4jux2YESrCdmLeJYJ9v2VsTS/9InOceWWm1fig
SqCrQZu42Zu3eIeUVW8nK1w+sduYd4PVeg9jyUq+ZTjcJi9iJ9B7RiuhGjjPmi3CEyMP6y4owj46
qSQrxwO31CBM6EyrySX601fRTO3fIPv5Fn7NR+za5lqrM3Ta0mAROfXIlJXP0C0HuCcZui2ITe1Z
GQs9Hq/vAaUQCLB4tu0mvkVDYmpSm2Kfulqu06sxrDn3jK9bt5qW0qE3mwQfTxhX99eyWNHBQWM8
4vK2b7wY5w4VOltIWc7j/JjxBJnbkR+HnzoWRUaKLa+l6z12VoLbyoiWY9OV9mpq1TjvZFvxRPuE
pNwNRB1EUCdPENo7kq2HehxQZWU9jER7qwSu081Iwy79NtCqFutwCjttN0uMpQ/0P9P3ttI8glRw
Vvc5M3mzFQN7MYvOhScf7axsklPHGJDKZx5EQWeGE+8XyuuU5JvVt164Gtjbt5Yzg/iBK5Gb+Aca
h8Nko9v9qqpE81JmXmNtEgOjt0kba1Nas/cQWxy/JJ0usmK60b0zTCQmRdiPO/iuzS1JKPsttiz1
3RCjtUt1LEkJ9uwdoyT6d7fWx7WMSMz605S7w0pAVMJgm9T0pqjch13LPMSnNmRmI45CXC/wa/v4
o+o9994Jk/EUmSmtQxUbBj6/3N0SQwPF4iimG3l47iomnenlxhkHeWgNhSVmYhXeoAl2r7YZu++8
wIKxhlNvbml3dLfAefmNNMl5zmjq4pDYGK3enTY2xZZDCjjpiPjtqmRmX75SxoSn0kbDJoXFojds
mZvZnqxlfqlKFb8TAixPokyXbynjV90tXk78WhS1NfZhonjjdtKMNA6g9yeYaJrI9IuWvpssQo1h
hp5lJWsGZxTfR3wiq0yZIzFlCmR7q2NnlYRomMd1EzsJ3ENhqv8k7cyW20a2KPtDjYhMzHglwUmk
5sn2C0IehHlKIDF9fS+6H64tOaSo6Je6FXWrDJIAMk+es/fa6RzmjuqXk2OneCRaI57FunTIL9ob
KZOklUtH7TYyOJpfKuCu+glfPi2GsBUc6tFjIpsNGVthYdIs2VvgQgLq+2ROD3zuKkxwTTNP7AfH
+tJ7qO51abOK4P5N3G0/ZLNxtDKvsvcJYnmxUuDgd1Urx51JyHS787ys/kmboiCPJDPVBXpWiEB6
NpYNPUuSnQbRGSBivRJZaFClj0tUOo9kBDibOauai6CRSRzWmhN16/fzk99Y7nKSXSqYDiyTfmiV
yE1clVV1g30qIRLLYqSopZ+i0eMR2br50lhMiBPfeizQ66yrKW7wY8W4wWusPvJAG3YEHFbPCwrt
dJmb8b5SWbZcFCJNawx8SHJvvN7uSsbc7dhu7dTU6S14Sty2pRYXDEZqePE6kQQgkgxg34wUlKdW
0j2J8XXbe9mOZrQ3xxjU+WDGV9Ku3Luq0Wh90ZvNJm3YaIgASTCFrDYtqub4xVXc2CvP1nMFVRLd
1zpLl6i4DgYXmTndv6k6KXecjp4a4n3dNUF8OSMhjtcT6ELwxEZ9Dw44YOo99mlxjB3tDKEvapTx
8WgGm8mcywa3WFng70FfnK1kH+tyrSPVgVWN2LCJXWUa6t4ZzsL8DvN+dIc4RpFWk7vkGLE3qL0z
MSS8UkHd7VIRO89lDFF+lbnzNG4jOfT7ZZTlM8235QvEP+VtYzsFXmX4c0YidUZ+b+FK3g3X6ZJV
biZyFwulb/olHbwTHbFJru1hJkMz7/CzMdAOrDsbDxs/5wSKjJHLS9ynBAZEc5TeW3knOBhETCAz
Ag0W7TMcm6ktdl6ZzXjTs4mi5BxuQCZ1cna7eotEVLmQ8rwqFown4J6lPOUB/oMOy1NU3aH695pN
rgdxXyaOUe26gJu96oQKPFII5/iOCQYrDm0q+3FJkjuWaQggbjlFHWZHr3KfRTGX5mVpMCTzyJ64
ahuCfE+wAkSFG6pQ+tjbUxWhfMp4GsjV5lMvQs1spgI/dNng9cVvLXayK/kvFgqsKe+L8ts55ZGX
bfBHosu6MS82lYUq7CxohaPd6qr/bhgkz5fjItwwthqxt+m85SeCs2ndp75l5KFUGXYydO4B+hEj
IFThJpFOR+MsYsBCuUO9NGZPcC9TF7cRzqK9dmkT3qnJZ8S19K1A1uJbySbDWN8wSFucLwswrGzl
xxA8B2yTOSssCrN9TDapc4gXUOkX4EjIDgOpSQO07PL4jtpFD2FX1TmGV4bHIQ6LGJG6u1BBNbSQ
aBoN90CO1zJNsws/blVYdXMcjrG1b4WTXCV423fRGCTbuGeKRoJrvI155ctVq5GWFDTj95Owgfj6
ZCSGdYzZCfaE6F5bY/DQxDA2Riz87MSZ5GRTTgTwCmFsMRwgU0WNUA635DK2+SYaEJvsteP1V2hm
xdcS0wBxxwz2N8YyzMfWXJJ97Q2m3tK4mObt6HZ28QUZM8GrLWMDrNn1LE+QL7FhkIg0nMTc1+Zl
kNtkgU5IjL9nbLIUCOfZLHnjEBLqfHSP0zC6N1m0lDcTMUv+y5ijTH/CptsgA1qCjA3N9b5GMU3d
xGoWDADjSFFhiK/GhJ6e9MWgu4XgDtmjJJ/+SOKCTwvCJ+w+qvrM2xlRZyICIM0QQyXpk8mcLNOB
Y5Svdk0/BuXBJi2bQBGiYmRpVsZXTlZ6Iay7mY17D/uMt6qWlAy/SOnsO0LpcQpbMjeSS5No6fa7
VLVMt9rDuMloJlXlPf5MVpW+bWpkMEFC+TWVXljn+BJDPCPBxrTqWa+6YWI+b3bWA2FhHCDKRswX
82xEB4NwvnLl26DOT+wcwxpPND4bz27b18rOKaorv1hNuHnnPD9qpJLVXFn2GZyedOG8KONA4zLf
enUS7zMi4K6nVBQPTbftqe47WkarFJcFgbiT1ZckZPYdZrA8mBfs8Ho5p3zHEeeQfPFuRzNrrdW4
dP4V6XjVhuOHc6XFzOHKLvVrkTrFI28hkLwm948dGv6t4XfGq4x52eBV1PNhFEE0XsRd442HxZgk
JxGcyMOK3SD+gS5A79oFz9gjIh1rwsbnR+a6zvCXn4tXsZVLSnbgLDNneGoCW3JIC5hY5VNfbJRj
kAjJKUyFynGaB2FlTbbxiHqWOABqPAtqgiaSLsscHwrjbL5l1RG7kmEzKPhiGLOD4Y6Iy1TWxtXJ
L9waAxpP8ZdUkbi81uQtjpseU3l1yvUyHusE7+CB9TI5cOZC5IAMjFRqmY3zD7aJjAj6hbw17FkC
63J7Ppal2KllV/XJFriPt8/ingGQaNxu32RxMt75k+3RO0NmcgOlsv3e4kW+tGgdQpzKA0QNATZY
s82j+kRA/fhFDD1+Oa+aRqzclXZ7AwlPj3Z/XBgNnmpIVN4FaP2sfCBDBmtQUlFqMJnnZq8sDs35
mtJkuJuGwro1WNi/+R2zXNz07sIQV/THwSnsl6k0Y2wldimqS6ygglFr2qvkznLOUbRpnuBhtbQx
H40hnsdNi27lKvf6ao+8iSn+YAC8WaHUgiLaDOoHKAJ9rc2Fw6+jtf/Vjm2U4kMU9k4VNNtlllF+
6bTJ8tXBluBB0VUMhKzfpkoCFJ9BxZgMpdiQizUudaYioAUYCPcDgzPGIjALDVdh90XJFg6tOd9B
8MrybStkkq7EHFfdLkMvvO3xHN6XgYZvQSDttg/QWqc5wIB5yoq7RoJJEaKFIcDcvMKGKPxdgNvy
W0Yj7iG2wZHgP+1AlkhOs2Rc5tdA3bEmTbgEcBPX0VdTNR4dPAkdw0zVVbLAFg+Jq4L9bCfj8By4
TfpaEHlJkT4F0y6wMfu6w8zBvXfVhGmU7TKs3LS/nmvbZNjrSlLIbWe+SLoEOAiRD8uWV8+JEavb
7roc3R9uZxqX+YBRG8WQqG4pUeuvepB2RynWcchdOgoim0BEzXIRk0cy9A6H0MZwzQOgPmfnYiQ4
AeEsTjzTMhxrO9vy0dtby6zlw2gX91FV3UWV3VNeVS4FYJTBMw+RT8xfWHAksMwxgEznJuNhpqDH
nL5U1XOnNJN4/jSbnFYrb8JSMTbkkGv98LHUbUYIVYdx8Ri0V7hwGfkrDicRaK6vflsa+3pqaGIB
GsDsZ3UGu0gBImjaeHbSIHvs6y5sWRGeDMJQtyaHzC9u0qM/Zwid3iepth5E2w67JC0FrtrYzW+N
1J++Giou71wCCNeOEU/HwpiL06gi7NCW9OQV7JZyP8xYmRRMwo1ofcRnHnC0noDVvUvuKhZ9jvWg
w5Uu8TK64zetnTJkjty5e6j4CL95Bhy9XXKL/CQ2KWoDdhdgGRMfgDyqirhed/J3izQNPLiRfI3O
Yx63NZF5pd2yJ70qOygQKdGqDqw+HBd9RkmN7hPj4ew2ASRZrnjbIneTpiUO2RJ/RTjQp7/Xxeju
FnKBKwZ9Q1mtW0I69zWpJNuktolFIncG7ykIpS2KXfYfb65hGPGPhzwkv0avbSVmbz0Sx8kBvvs9
xS1Il8YqgDIoatXJBrMR+g1xVlEypztnZGFz5NxYK0YS/EddUJZPkHfRvDNTz+eVdIp4azUz3GR+
CKINXHM4VTJQuON65fyKST5GONNU37TTrfvUz+7QZlq4dBbthOey+tGfc+++ZOSOH7v2dP5j8YPm
eVaQObbG4ovihp+Dt4dsXxLR5FSTXqn9gr8upXEtF9fN1uO5d7huMSqInW3W3rwH7SzmE6mczkud
2pLVmL5piHdXO1uCPhUJ8Io8OIH7MQjPefMZ2JKIxSUZ2I96YouHyEX1h9nVlsQirbuGg9VKGuMA
C5A3xzOEuR54pW66yvF/uTM9K8poknt6M1m+BFVkf4lImr+jPcbRMkBZdfRJpZVr9Inax/+Rc6RO
tGkpArV7FxM4D3cULBnS4dTbBBia023DxAlnWcFDsMGIrq2V7yUt0bepJDxowOi+9i1wLi5oI3wX
jKGoi3nyVpzLpuEeZ9yqeTJO1PlZCa+jEYeuZsK1zfNqpbuTIBhhE5TGz37W5Hwpzue/Iu0acmNE
pVxXODq2TqSW46i8mqh26YtkT2RN90KAp70DQGaHra7TeT/3kkuPnTXzYoMXRC/RyOup4MYFudAb
FEJjCIyFKJxS9tEVQ+DgHA9tm2Itqm5xLologNSiXzwfWfTin5f7IUhPy0yWuJ3IbKUunF1ym/P4
7YF8Ff1a2VTqO0+hDF3SCj6i6MuJxbZu60t69gA/gzMAYjLjhEgYjrWcrFr3CZ7xeDH61bjBoT0N
+5hoyZ8NZSY2p8Avw6Hh0ThzM3To07cKl0iifkoQGz/1VMbfcXtwHxZIMjzaosxrwnJ80a8C2DD4
hP26CvZKMeddqQbz8UrnUFWS0WfxbVwRrem5CgxqfROtsmWuHgP0sDJMGd1cT8kA8khpPGm71u7h
OGVBO3hXllXUW3/ovW5N6gyuXwhD43dTjynRi52nD2ZSdMEu4hjwkuvM3SXNkL8Y0Beb0BtNSACE
eogtB4yZbLM2uOYFvc0TWgoJqgDczJMTHQKlbQezcFqAt6R8Bg9EaXTZ5D3moJg48TBrYoXEbLDX
qgPSsyqCMnpWHIsITdc+sU81N+/JpVHrMVPCp3Nn1Z6HWDezATTx+XHXklgVok+igrIGnKHEz0Uj
cVmFTfMQi626JF/I/0nT81dtlrdRkiP27ibfvJ6dtJbbJRmxhsaIq++t3ta7VJnpq1XkM2yILrIQ
mBolbGmvbsj2g1VYnuYMJxMvRRKf2+YOfvrYreeXuPFLmCaYep7syCOZm5Dd7CitilDjDIZOeSjM
IBY7vRgal9TYqXKDCpdUFG3rPt8UcamycxLcnG+ULJlkotUaogf0+qoPMawuwzZxYJWvGB1G6GkD
RC9d2uTdLq8K62SkvWmtAuJZgn1SMgm4SqQbzECbnall9jCnPyQN9GGdG2V6yuyqdcLIhh6/t84h
Ljsm1+7LuMQA8xpqKI6+caF3SCmX/DaWYGwatxTDWvOMnzQ5TvS4mliACxpz6GHKoftC2mbSwOPC
jmKg/xpqzXiAnwzRTteOL2UCzxova9u+DDTwlp9QQmsEjZTAh4rVEJKUB5IN4pBp3sq4dvMwyiv5
YJwL331sW7LbE+oVrc8Aro1tQGFUkYtVU+YOvXXKuF9LaiXbqcK+sAqcCg1hN1kNPlM3yU4Fv/sW
myu5kaYUW8fR6aU9QFnfFUasIDWbGmEYAWorH8XLdR+J9IaqbryqrG5I1ngi8Nd2wuPfcqfoJ/wt
odYGrB1rzVQ3xtdaZVS1oi5H+2g51Vl01UVPiCsBkee2TC8BPk2oXHs69XcagVq/TnmIn8qlwvwe
L4lBkSDj8knpGR9x3uoCPR1QcbqVMZ3VlTYAAqSKlgGrNAyYVQF0FV1Id4r7iCWakLZ6VRU+s6J6
ehmsGh2kMEgNNxYDlFbZOMzg2Lt+2WWW3RRlBqybtaLfDa7vYxRwe87IfpeUx5o+4n0/L8SkF3Vu
mafU0cFr0XOUXQlsOQiCkBmNO0ssM7JnL7Y5QyyNTznfB8V+qvKOKPDJSw5VmdsGP80Ayz3O269E
GzuXkTbQegf9eC8sROJtVgy4hX8FTWPclgaR01nwM/VWwAzUGSFW2AWgiQkAsluJ2mBkI8WvTo5B
ux4mYoZWFako1jFPyuQZMV6jNqkuOKUJxfPM9Dl4pF14DXPpgeBXllcLrGgLyLFruIv1sun7SR9K
2WTHMpl76Cuud2l7WCKOc0Wz5CQiO4i37MoNuEVKxumgs6pirMCtvrL7tho2lR6QvgZRPhDOZy5G
fBSezSyxJITsZIMYrbbccdI2mbvnxbWofAEaneFRqOMsifiQSUzrnvB55ICIdPeC6eJde95+497n
yXOJSCOVlbf7GyNBmaEoMsnb4Um1N6lCLsqRfzEfujKrrgfYKgeV05vkp+IcBxJxiPMdPB32har1
OaiNKXq5CykH74vMzfSI8rqbr1Xda7lyJgsXeZXIizjIxjQsR6IBcNqm7fdctmBSlVqK8blpmGus
2mBM0p1qLLZdlZKHiBzRYxBELPkLdt3kkATZlN9WjPD4Zn4fFzeyd/zbNDXhvRfZXBshedvG49I1
4lrEMSFShNzOR1gU4MwrsQhmgaBwKXkCFzVgs3jPFsJG4ksNKAYbqyrcE88SSMgmFdtg7jWA+l7a
36k9+YUI/GnUnnnYY03WKjOfwuqhmpWdt+zM0vd78uxBXjxALiWy3rSkrNcRlDyup41pzXApdpkf
uP5MwK/Bcl1AlnuqI4SsmceWerZyzd+5cfIy9bos/5Y3QJEwApnG/djBot4ZQ55A3TU8RLu9D4EJ
qW8X5hJx3NrJ1Jid51PDoS9xYhOx0TRqF3fOAsYL8XZYjNP0iDUzDeGQWKeZPvYt8/bsW9W3JHfW
VakOXtk3+T5RlfVdTo65yYuAPmYZzZ6CUt1l95WcW381NjmcA3oUDLWyiSyv0Y2FDBt7Sof7vo48
MuF9lJOrCJ7bvEXy0GCHUl1Ay7GKC7HJe899NRDJFIceVhTDnJJVcm0F0AoTTSXxvWHIMz8abiWT
uy4qqVZQptHNn2ebjr/jq/FxIDIyBZueVo/dOAXUzDjocxx0loG9PaXBvl2GwEhu+6gnKSwFv/vV
iuPy0Ah6jHZCvDPBosVyphvYrxNgrvu08bV5MOnVXZmWi5uBvgfZxlmbTmpNe6YRp36E+HKVO0Yi
7pJk5jHPeMDwAbBvH8pylulFxjiaE2rCLVjNvqlfbNfvr4AZom+3ANrcpiaL8Xps+/IGU0J3b3H0
J1raGJr0AtoPIv1YTvqETaraFnkdf3WphmDrTBHNyEykFjhqS/7UqBqh4IDbGdaxYodBPZ7209FY
4lSvpR0TZltPOr2x4sLC/gabtH5ul2y8KlJXcDYnSPq5EggWVkJ2/UPvuOphdj2LeTEYVaYCaX3h
L7x84RKA/1hBXsjhIy0cKdYkwyKspS4uT7T5ils+uyFD25a9/SOHEnIcKkfdSJfqxLTb5alp5+Sy
dkw/BH4GFWmBdObSRcFS6TBicFeOMsj/nV2nRZRoFb6q8OJl3nSXZT0jUk8o8xZepfnTFtBDwyS1
oAgVnW9+BUNl0hGdkVGsmEx6+46X5qCcTJ8YyXnfZKP9o+XbzpUrFd4EiNRRvhuVSEvOham1Ne1M
3IL+GnZgQHHflelsP8JGYpkdNKuS17eY3YD6TQw1yw6UsrY5cxE012NkH+Ng4zDFeGXfkmFPvg0w
fycrXjqtFMmazM7rKcdfRz5LhUGGfiDJ20aGxLZCbK/vWrM1b8hoTUn1HqYrAkfML1L18gTiytm0
DX9Uy5g/WpOy7JSblDznsDDHBkx/PfOU2BVMJvinYE5ggPgXzIimZ/pG1ZbyWSxnhnt/VFYSX3pO
4z0J7WbhpEx91Yyc8VN0unNITnrH8QUOzrQv5qmiMEUh8JNXKdoMTRfcZErTrSoiPlDsWtuYvOFr
Kz0HtOKm98OSNeVZCyp8ERBkDeDWn4CtJmb5GsUUgKd09KP6IvbNjmZOwaK8p1Iv8nUyZuJQjFF5
n8lu/GZVKRB7GqUdpX0cKOsmSaOm2yP7qy6y3nb3U0Cxe/b81TzRwijvZoQQDDuzNvtFAOry1ewc
RigCRbra076cH9tF9OB4mA/yW9hlEx1GskKwdgSp9cviNdxFAn9baPW4eQHo58UdObA0XfqmkXc4
KrOQrEBjQVtADtc2MRiKBiU8bNIJLP+xxBrqbNxBe+2my1I0cRBBdFhmGDYPERH2SVhqrzG2lBUN
jkQmiPuqiJfiYU7JfKZ7OZ5MijuwbDmL3LZmXzsiE9RyV5Ame+P4VDpzhDmDTiy2XM44gtAa93zj
tlFHZX1N29OPvw1La/KiKOc8BWPCEMYE0V/qtDPIvxaTbT2Z0/DbN9MRLd0aDvWHudh0of2Wpzcw
Ws6UaLNDggRK/CIdtOmEge9S9AMAuGbHeoELcfLy9CKP+/wuITH6RKcFlxGhDY8M4/Fep0JGGd1E
K94zHY0fGiPlvRp1dhVLl6Y1ur4Y6QnFerb1KoMTLWd83ouFH0yvDUrocFqIT4JBk6gfashHfJt1
P3xzModFK2qT8qarIaSFOYMwrH9ZVW/A54vqTnPVO3uuymPEMnbFOca91v2kbnEkI1A3RcUcYyi7
bRAZHFogpAzrRTfBubAv7G1WdzY5BKZT7svEDoiodJz6jgkbfWDc1gCvY8eODjN7zXDRuy4huejP
uUuYDeKtcvwyX000GkpSbtzcRKKh6xsrs83LqTIS64gUr54OlpvS8fKVqG+MvsoZ/Ay8KugAUg4c
rbqOle3wbpC2ANirOMooWV4ilY/38Hwd5vOLM55UoJcO7DrA5jXIlNbcNgGaUKTjxXCgkW0+uZTf
z4aZznTsHYsxhN3KF10T5UGvrIhAw9MC2ADqOsNip9m+GPNUBc9gctWJBEOS7PFY2eOuowKnw9Eb
TbvydMZYTBT5dTZoP9pSK0ifVlPVuesa6VB1y1QC/hs6g0J9ofZRHcq0Ntk7KslfOyF8Y1cG1pDc
qKYSJh5uP/4uBtIYVsqu/RIiacGJuHX9iXY9Sp07FoAccZOo2TkIogDI2puPnoRXE9Hh2vBbi69o
ABvWP4edzww5yFDvs2ePnGEXh24EY9WCBbkklpp5UcfYF9+3v7GIP3XXLXlPrzkdv1OWmvYpxzPN
XUdB92g1sf1kW8ILc89MfvomH2Wv7KmBgaaxJXBYlLSo+MQTccF+Nz1jCE7dLawzhckXbV68zpFk
N09wl/2f8byY+QGkMv0kZIyq2lC/T/naaWp5SXABNQ3ZwPOXviJSA42C9dL6Q2egF6v8bwnipx7j
boNhwnZj/2fCHCNgcWcSQy919ADdI75m0TIUA6MkK6+zfo7PkeIx/cTAm5tln2d+cEsvE3mIGfvp
/VAq0VwB2QMmCMHRoVSxx2a4Lu1kuUjkMP0Q7Ki/gMcn83rIcfnRFzbPT3jmT1/MRtr3c2uQQVgr
PJX7c13mMT2kx7Slse2CEjArmZ2Qq+ErjUpfijA1gx5PRx4dM8Kn1aHuBiz9miV6XmUEZ07hWJ7D
wcp4oHlQ9jEd/8ZuoX2aNozkzbJENMHz2OieLD3Z35OK+n5tFfh81wmban+RknzpHhivT7d9buh6
93/6aakAHA6SFkdu1aHXS+PB7mza3ERYp3e5rvyddHV2AtcyvphZ39KMFeI/RRf+lq8SSYYeRLrU
T8J+o2iuRzmcUQbWysTRlaJp4JUNvOUTqM8/FLlMJYXPYBRDom2/UX6LJouMuc8Y2GO0FcZdGiSr
AKKcf2rs/+fjgKES/6o/1eL//kIBkb7k1pDoR2bKmy+EcKvBnExrd6FnKET0kNfR7cea3/eSaYiv
Arw7zCfHJ77obx07744BcpdLWM1t4z1UGKKCT1TZ7+XSviBo00J45uCCOCNW/lTjEw6BXCZpbYbU
Y9ga1NX5TqCnXRJr9fGX8d+JiH3h2JJ9nIRUSU7I31eqWqLZMPEhNzl3V+nqjangcABf4EfpX6QY
cT6+3ps4m/MN4iczTfAsPnJzokv/vmCNF0+JeLZXXbEA204o8S8qtUuDyyy9jOPNwODX/USl/f6O
nfXRNsYGBweseCtyN2NGmgGiOayzdyYE+gEOraU3H3+zv10g5y8GHIbwZ4kc23Ptt49F4xc6VS7F
swyuJ/3U+6eP//zfRK7/GVm4ADeIJw4LApYWl1f271+OQAJOHcolT6HT61aK9VA/Z467VjPTXdNG
EgyE3hpezO6p41xMa/GQZt7lx5/i3fOCHQHvBouF6fqSONK/P4SsSZNIgoXeleVcE5lMAdffzZnb
rUdD3pgtUUl9efXxNX+L6N98c26ekK4Ujs8dDP6+qFsEiDITSY88w/LbPjcjdUBnj7edUZ/myiQ3
2r2qmBUxr4DCgN3nZvJJCbHw2rbLvotjIHfT3Sef6vwSvv9UhIdjNThbGt68pKqbGV/h91lF/fe6
sY+C6gvcZbsa6ksf+F88+Suj0o+BWVwbYAKq0vpu2vITt8M/b0hAbpJPaBiZom9uiGcytosnZLVt
iRTTgW0RFEQR4Fn05T6nA4Mw6MfH3/zdcn5+Bv645Pkj/eF5MNXMIB/m+kpF28ah1QHEYmTqptUI
4OaTd/fda/XmYm/u/eSADipGLjagk2HDZqLpcZD4+Bu9WyC4CG+W58Dws8iderMKIpSEFV3BCBCz
s2FmsGty1LeF9V+XdS/AJWJ5DgsEFPq3wXqxZ/Q9ER8R9bp/M1fi1fUduiJlR0SBVz/91+8U2IJN
l5XdtV22w7/vEtxKDN6OR2hQitCQYim2hiee4k823PfPH5cJCEw9kwSx95y3sj8ehrqPzaFfAqII
5BN4+JKhOeSHFtmy/uI1zvrjL/X+0aOQkLhtzt4ebD5vvtQIEKEP2pg+Gldd2ak+DNGwyafyNseY
PFTLJ9c7f/q/33Guh0fSZOnhf9++XWnq0+OTZoQH9zsAnqti6u8wZ6/sKj5+/M3eXYkFnmeCLxXw
IxK59vfvaJyHVFXmQmHpvFv+TdgVg2IAl1l+mMA8+Phq57fmr+/FFmySQUyBgfsSL9vfVxNqUhpl
Hq8w+AT7XjqvI1aRSjD8I4Bh+AILbPPxFc935t0V7XMQcYDX03n7imGOL/OYkLQVMBC40WqjnV/R
/Bnr7x9Xobx0eN55lTG1vfleNJhmE4mztVLT1dR8dVTEafyTLfAfd4pr+Nwr8mSp096s+8yxGt+O
PYoy4+RzfLfVhQetRT99/INJ8/0vxhdhQITMx/Rd503VPPQQiGUBMhzFD3RVgfil9VqizyYrO87a
eY0s7O9tTJcJuvU+P1OK1dg3GzOLpk+eznfvHagP6dIlhUjE6/A7M/KPt3zswCNPnnRgD3D49lAK
7/zSth4s+GgHDr+0IGxdfVLxvP+hLVvgAna8AEcFh9K/H1Kb2MeKQQcz9z4gd+yHCaw8yk+R+/Dx
L/3+y1k2ua+Wg3MQTeFbs2U8O+2iehMpED/20IAvTp1jifCiIfAteP34Yv/6UjybcEbJM+K6b75U
aQ1jKgOaAXnR3GDyPOCNRAA4ngbT2H98qXdLM4cgVhJT8MVcXLfn7/3HTctx1gxLXHmrssjDOnrq
WmA2HS1ys9tU/Q9mgh9f7/3LZ5EmceZtukyReF7+vl4ic6uxMkBS4OjUUUTkZzE0rC8mA5LZx5d6
v35xKaI0fkcEOxQjf18KonBsO12OmWggnkXS+SO2E0DJNLtg8hhFuBexNw9HBuNPHnPxT+qFd0UJ
FmaelPMq4Jn2uydmGuYcjYImL3CA2WfgZms/iXZ+f056c4k3P2Yjfe3Bh+PmwdgGDmTMoTPX+qBQ
f63bmdGrJaufOakP67Eqri0t2v+6950/AeTU83mNze9tYnZZRFFiD3wCSYMYyJE81TD87Gr+UsC4
/Ph+/uOtwEPnnEmbrNzmWy8reuGZJh5VXtEnoTQuRHBZluyy3f/ndc5r7h+vBCEZWBnJHmVNRYEn
LyOG2mAu1m3xySbxryeEZG4HpLBg2RRvtnPYb3msJYPYtpa3bRP/yDzjk+/yj9cNP94ZsMtpkLjs
8///x3cZkxzBW8GpSKFKW3XWsHbMCVqS037ytL83OZPR/ueV3jyLhPYkfgJXaKVtjDnpzcKDl/zq
DQBYTrk2FH0K/dKhQQUH9fFz8Tts+e+y4XxpAL4ezSn+5s2XhOk196hqOG/KhzQGwndhi33b3Yyk
aTFWs9NTPVyIadfgX1N3iTox69fB1skJMHz55LP8+wf/32d58zPYWZ9G6fnh4bPM9S7ur2rxDYr2
ynJOuBNdZ5dO90VE+ufAeHTjEhUxf7Il/uOxoiJwTURmLg/X2y1RDq5Vu4qfo1GAwSzdsGEhofj4
i/7jZXQB8soznoNuw9szvkYtinGaHi7OmFezdrYIeX9hqNvA6v/vlzpDPiyWGZOa98wU+fMZbuOx
hTduuSvGQ89DOt82nXNE7vUjyhv9ybXe3z4qQ2LNaUA6tJ7e9jqN0SRCQJyfYsvYta1/xmVhRg6+
/tdfj8twEDIFfUiJquzvrzQP6IRmh8t4/XBKSKJCnr4BHrnh9PlJY+T3R/777TgvLWesGgNqDzfp
39cKbAg/DeG67HizeAHFPD5hzDTCDKzlha0CtGANk4BDbFrG+Fz0xNduYdVTfdMx959tq58yxn8L
Oxgkz3Fe05lLD54R29cFNya6ilQz/ioEKtsTvgS08p5bd2VYlw6Fb78wZNgyWyte5wgnFDHtqfNU
WKN/q3wrveAxmnpq03F4aBKFyWWyoEPi+SaBENTVhFYlSdWj5y7xQ5f2GYaIpj9k1aR/kU/YHzA0
TNkni+b7muh3sxMeDOUeO/ebd9hpitlqU7QiZfs9ZZSW+T/btFsv7VWWHTzzk13gfWV5Pj36tBxN
j+f79yb/xxJNUWuhoCCE1fCXvWVFt0zyVlIPlza7m7VE/3nHJkwLar5Dm5Nzq//mcRAu3mHZBT5n
SNiJeuNY49ZbsPtXn1zo/TLEn24FTNo9D3+ZePOMm44aOifLYUbXXy1yoN1P7tK//nxOwrTWeCno
Nr4pkpsAi2JcY3Gal/p7z8R7Gb2n//yagnL53yXe/FZGRuJWjEJwJTDgMKlcZSNhfzrskdV/fKV/
fBlUVfTmrPMmbZlvtrAFOXvmdUAqtQUlzgSxYn12ifcr9v8l7bx641aCbf2LCDCH1+EE5WDZsqwX
wtuBOWf++vtRB3d7podnCO/zYMCGYBU7VVdXrVqLGsGRCWFXN1PX9zR02TRoQmyZoj7qRrncX030
9+/qXB4+Xx7SR1lAcDxkfBRicDaARY3i1PFAfI0AOByTYLjNjakVNwWKMOTpoKUASQKbD3iWz7Ag
ILQ3uHZAi0ie3eb0y1g0HyhqtFKSOT9nJuUe2rvBjZMXMoTUuFNNURJaCGQrmf5J19H8qiu6xOur
CMp2e1JWHjrnK8q46bWgpGDBonj2YIwLU1JbBFFKM/SQXbR+9xM8gpfn+Py6mnlleI6SYZhz38Lr
jRqFl/vgxBBy+R7mMuhzay9p+cpKns8cVhBIgKySG4TU2ulColqphUMYQCJYKz8atKg9GnMHCY2p
ruozmvbsw98PS+N6JH0iy3OIcWpwarOxkxRaTa38c1bQbRtaLrS1Kw7q/EAgGoC+CRUmfKx+VvGx
A4T5fIeaiNXBZNxm4QEFO5gb/PiTZfTKSlh2/hydzdk4KqQuzl/aiSdZsF/DyhLY3kbz3sBh7uKa
89fCe42bNI1E2SB0tL08l+eLd2pWOIWgsKDkAIgBjelwAzBtT9PejQ03xACBKQ5hJQl0viPx+Jqq
aDx7eeKrgjkIDjI6GIPQBU58U5cyzW1jf1uo0kpKecEOVyUxIeRG1KY1YYvonlGXSkVBK4Lc1qDd
p5Xv4uTt8tzNH3vqweb7+I8R4QqjU2wcEwJaqJd7xIohLW7rxNV7YgHCw8T7HQzVy2WTC+8oh2I7
PoOdicSNGL13YdEDQRxCHmrhc9Aj7UQX1VDJPxTFfx6Q6Esz+Sv4XJJ66N7p8cqhONsuDs94GX4+
zoOicn+fHr2WHvQE4ajQ7eUOQuXeQhjdMr6XWqu4ChWqbVJm45fLYz5by9kmwAKebjr3rS34l6Gn
9yMy89CtIvSRTAMyIfxyuPN7jsVlU+qc9DlZUmwR0mENISYqGfO3HEVbAbrYwBmU0B39/aRA35OB
r55ekRW4quPXNhlAQt/RAnYbJPNUuylIt+FgprQZxfK11D5U3i/Lujb6letCPbsv5g+zdTjW4PHh
78IkTBXspKVuhu6U0bdKUiwiInOyGqAv2LP0Ph7z0HRBnYKADyWzba7yXDWegkSVdnKIpthVGtp+
cFPhhMYNcaS2BaioPvegIrtt1Y0FPeLSIN3a8J7prhInNERDE0C8Xqal9tZaIfg9SpNRu+KBzvys
I2v4A55wMnWts+pj4qndIMlVhEBpqt3xqJq2Re8Vrjx18pUS+ubV5TVetEfajYMLIRqlktMljqup
U2oTMJQTJDdq880PVQgh9rK+ErgvbFvK7FQrCHE5MOITGH0DiF3CmnGNyNNCmg9XDLKp9srtuzSc
ObHObahyQCzhRLLeU8BtFKFd/64YP7tub2o/i2DF1S1bMRT2IE9tW6wEhiH9320IHN6Xr5sJeXia
cYansPt5eW2W5kznRUA1kJgF5326NlHScA16TuhG3BIHKTRSCIL0MISvKspXgiN1XmjhrH/E7txE
PHfOznpEzj6HSzty1aCXX2GXcDqk4yLleRhlQJsjmFHIBiVV/qfOemufgeX8ktBjdpeC67WeaK8u
UhdhFKRsqPqBpbfk2vtZQ5bweQr85Idl1cYVJArAWkfo3b/psBJ///v5IvMh45Jlhay5kMMuW85j
L3uIoesjMmOA2538Coae/3BEj80IRyZTvZg8L2YAwdHgf+Uj62bEMV2ar5fHs7TNTJ10uEkFnirt
fP0cuV9HL6Hn0iXGk1ogArJB178qKDh+4qGr/UAiGAd42eLChYYdQi7yOuxtWfCrkHtrLOQQubxG
aFGSO+mexftnyNCEiADeoiHSlyuh3sIo/+fRy+OHt8/HHX80Sgn2+5InP3DMHiLDsndT3gGjnV55
fboSB62ZEkIUG+3toYxJUsT5a0EXGNhbEMdvyOBdnsaFg3syJGEaIZRtDC3DDmDWrV/XO6sJr9rp
rzlNyYRDm0pQjqIX8YewP+RQrvQKDDYzZ29bpXrw6EyHq2x/eTT6uWfQHZ6dJkhDCNYswYzWVahq
tHN7XvS1NysCyJfLBhama6472QSm5N4oA53u88Ir4sBEat6F5OF32KR7VCE2oHhXrqCFzT2XfyGE
wrvxqhXOrQz7ZSCZgExhXLibFZzCGnKy7CdlL3qGxpWjdB6bApGbSwmKDFvzHBmfjqqCZS8eszh2
If6N4L5QAsjMruUMJ7m3VBjmWrgXq12Q/f3mw65OEpQIAsJOYZhTGWSehO6OS8e9i6b0Nq8lKFSV
3eVFW7owAIQq5GBmWUlSF6fjM+vBMdIKGQb0QmDfge48fHaQnIArDqYA6gVNuCu9G80/dPkrLAED
NOgweHbfi+JWn4H8u6F9JJt7+bMWNivJOhl0DtEx+Blh1mmRL42QtjWO+IEmTJro65WFXdpG7CKW
lB5CGCUEJ+JM5YB0GBZsrv2R5q36saHMDWNIvQaMWDoY6OfJCp54vpaFaMa3TNOHpABuHR/dH2/a
+rFxDQPqyoiWzcwJn/lpYYix2eTrtWbjGF0/R6CG2q4RI+irPV5emSUr+CkuF9DEvFuEwahe4ACm
AArf13fGTOk1xZBIrAxlYfmptBA3K9S2YA4XNn8Zl4WsZbw/rba9MmgPZP1WIuaFcTAEkzc7mSSE
TYUd1k5+qyUV45i87jVATawGxiQn1t/mBgC/zggK1p+SuClm4MqhydpIswC8N85WaW8mtBAte1w5
Lgs34okVYTOP8G5PXYSVboSghAwB6hjNKAEJlFcek0vTBqAXzAtlKcCdwvLDeayMdhEmNOLF1xJN
PTo8I14THi7vsrMsxDxtHHwOKJHTWQSjVaqnN4iau55eaehF0Tajqjejg9Y88jbbomy2bfv7v9gE
tAr4miyO6HEbr/JGlGxQ7w3HXdgREV8XynOVk7lKn6BWu2xtwf/AjD9nWqjvz0XLU79L5tswcy1O
XM02b2Xe2Wlnbc2WixOgrNWtXP5Ly0a+jwSHTYoWRYJTa6Vn06ph0BflT/aNjEicYhs7tV55fSxt
wzmBAze7MieohDG1aNRKjgRJgZybhzn3FqXFpof+AXLOlShgcUBHpuZPOQo3Q52+WsfElFY5nxPa
0JNNYUzjtjLH6v3ySi05I2qj+DqCDVZMGFXY5SGDxhTkgtf2aD1CYLWyGdZMCKMZjaDzCw8TEL04
nya/ikgh+v6nywNZXp4/A5m35NGcBSPI9WkWPrd7aTPxJtCpgn3SpP9wtVKynnGbQJ4omAs+Aoof
ecroN4HGSn+ZgTKd410hqgzla3yvSfZa/m7JWRzZs4QH4wglZ+J7OQe3oFGyroLczTsfLkG1/OZ5
EFCH/iHI4/3l2Vy0Oqt3kNsm0SOGKH3iG7Uflok75Qhj27TV/lKVYUPnTqohYGqvmDsHPuESKQv8
a2/eQ0erpyKzWUsl9uDWdUeYtSSo2xRddv3xpTceUzLsBkxF0e7yMM/hloJdYfvrCmwvKFQklEun
Aywrevk8anC+HRpGC9wjr0f0y6C5qK8h775sfNFJHo1ZOBemNxPlIxgM0YrDzoEwEAXMpzHx0b5A
+8pI/z64OZlj4YTog4O3Qu2PUtydr8CmWsPMSHPy5VEtnsOjUc0762globf322reOaMDP7HRvPd1
SwuOHwGsXNOx+AAXCgkh0yazTncPETW40VNjSYOQUa2Twm8MOGuDFh6v0vqRzTne0PscXeXtRoff
DMIMTb6WIcaKvnumCRneW5ev+J95p5x9Cvr1M8AAHKT4QOxUcF9t0fCGCOtfqQ3xQkvXODqPK3fD
4vwe2RF2jQb3Hjl9hiypcBVOqis10JpM7xBG/oc4la1HNpQkL7hLIYj0S1IexYDepi2NzkbLYSKD
T3zFyNK0zelkYIDUVs+qI6SZhxQedhhHYTeCQPgevtPbtrFf/35XEvg4lH4AMaDRd7pRrKKTAiAY
iRtHZvbZlMfkuoIR8i5QHe3VSOOvl80tPaxNh5cXUCAiIERQTu0FiKcWVYjiZgI3c9dck4fNu28m
Id9400pweFr3Sb+tvf1lu/OvFTchb7E59mLNaFY8NZujqNG1vszlJIV3UDLph7ge5Y2cG/WT3dwE
yevQ5nCorqLk5l98ahjAqEISQSWnSdwnGC6daWxCDU0JHypcWM0a604Khjep1uBtoaSxSVv7K0zh
09emL8ZtE426W8fhJ1/T3nvFf9XsKn6QzHE6xB0kHD5dMytvlfMohO9jZmiT5jqVxQdkIsm1NPc3
bUrtc1N87bO3y1N/fmOe/n7B72VpjaRCgChJrhxi6dVS4Th7RkbPsLeF3/71qTk1JmwvPcr0qSAf
v/GSrewjpU3Lvw6b0OUhLdyObGC8GS8hlL50EY2g1k1HZZHEAdD2jW69GvG7pn2RsmFTGnex+qXs
b2tUW717NV6r5SsL6zUXmYDsIS0212NOt3JmdXlSaqjOqso3Jd4m3kx8C/fpb8twQTlVNZybRr9z
+i8IK+895341GaCfn6b5HIFbmPs+KPQLm1qCUtceOjY1Pes7aGJi+LXK8KbRAfTQJCA9tvDwdhHH
2HRRp3KzfD+ou6mFPHzb609qgWL8VUnIO3qw4vfocxw6WoeHlx56D3luio7d0gj2vY0WpAfVafSi
V1djBouyXW2y+jsNR9tYum+K91T/VVcvDjq+ziEa5YMPlIIKR5K+tKg9ZmvZzoV47HTowm4OQ8ub
soSh0/AO4xus2+Qi/XET6LS5boGgbsfokwELzOUdt3CITmZcWPRoGCQp6THbjfu2p0rOPL7wUmez
+Xc8xFdilZUF1oTYGnbnGDVhzOUQgTY0/svJTTxAFdO5Kurr5vhThhry8hDPL7yTmRVxDmGBpruU
dQZEF8hOFlAhg8MMUTi5bEZVzz3yfAnwQiH9MzeCnJ4fbxyh/Wixg8aGCwUlfZsvWfLLMW6U9tmy
pA0U21MM/dbXvoph6Nur2k/y97DqmvB89RuJxGSh3ffDoYZZTZKKlej348oVroyTDxRCfi+lmQPi
USYCjh0kYCNYWDM9xRxnHp6X9lcyKpuZftZCUDN8zwswwummQW4hGxx3DCGKcp6B19GH8WhD01hZ
D2ptfr88j+egN1gFeGgYQIg1i/Sj4ATIVsjjWDOP/qRuJct14i9hcF0GrgrGKIJETLc+2aTIKeU5
5Vfy5e3wE/6Qldla3DVHXyGcR7WciW48vkKmu0D3fpZgPTN4rVcGu7hpjswI50+2YS5KvN7Y9JWj
fcomRZ7RPsbtYEwVXVFOs2nziSDKQzLYgoly17ZeiwY34ju1FtorD5aF8J65NxUaHwE70zklzj26
swXsksYmKZ8RIAoq5O0TuMbTjeVsW+fNyr/JrD8vY/58NwaYZp1vfQVu6PPliflw9Web9ehLhPmn
B0bTtJovqbsJBrarFkhvFs9E5zcOtP1wFCvwwUnqo1x/kuW9Pz0M4xdd8raoQrZkraNo3KjtTUW5
o7Z3qdGgBKNtBh1x4uQN2i/emsXh8jcvxKDz7M1dwKYBjaiISYc5qrecfjQABr95Kjo+3yQt2FS1
fhjAi3jd5DbgSEDGK82K81ncrSzZTJgBv4R4cUJXZeZdOBkbyLhzZGnrHKLA7ifktcnKjj1/Dc1j
/GNJWBff9jxdq7AEAoJ3Cn0pwb6BSspszZUxrVkSjoaasmhejCVfk7ceN/eUkTtNnvR2JYb/QNSd
77V/xyTeSnDY2tYY4AXD0tvakJqo/DW5KVroFsPnVop2Kq7SV9xJelDkg6rd+OGt7hAVvSbOGyQ/
lj3xj/d+vKccTrPvY+akblTucvWVyHd0nlc22uJyzxlEmuMowX4c46Mnv6klHsgJPtiUvIchgNe3
smDXtXiWD9o+VvX9gP4xpLwwlznvsfejqtCjQzzrMDndFjatFWe5vPOPPkjwG1OglwMdbsYmMxGh
HwtXkZtN4NzVgeqij0NG57aWn3rkja3w7693SlRzrwnzAV++sE1Qkpf6MMVRoHtBvkq697pk1yTF
CiBhaYjYsahTzGWkMwivVMcglS0uhMGQIldCT2ODKCEaAyN0tzBxSnv+r3fw6MeEjpEbFk1nwDKd
nawMeClQn/lP5uwL+Xdb7G1Fk2CMghQ3E0F4PvjaNneUV60xt+qQu05uvHh+fw07650D0TKETs9m
rzyGur43unglRb88K0ffIsQUbezAwmcw++2cFDEOiGjJ5n0OXQdUuVrvVnJ6g7xgm64cgYUTcDIH
88+PToBX0lmYAU9CciK6Tqx+H07ZLm/+vnBsG7RGMEBcHqVjYV8nQBCUcB5eHN3Aqew6zUo1YHkC
jywI/lTpUAaVMwaSOg++9XXQrusUPfuv2vCc5jegFnX1rs/XttAcZwse72RcwqEBq+QHCKoSClpf
lOmrh+Y8CutS9lShF9KAKgPrt5bdWlwybYZhmfSZUzc6XTKj4RFtjoxUNzkXnn6VQtKdZ87KG3qe
sLOhHZkRJrRCMGe0ZjPoV7lFfwhQncogfPuU0/8GF/OKK56j+kvmhJkk6Fdhx+OWitEOTfdSdA9A
PPR/oaRE4gPiZm5GN89+Kjqy0v1KxHF5Si1ZeE4lUZooTYLb1eoAPkv5EbLu+y6x/8th+3dKLVk5
XTlk7Ei5JYyxMD7VzWNkvk3ep8vzOPuJ/30a6a46NZGHciC3A6sWT9JG7mHkllYsrM2V8DyL80aG
pwILbRActIG37uDfIMC3uzyQeReLAwFjAw6EZsEZg346EL+kDd+WWZK60uBqRTPKvlfKBhzMrWSu
YTSWomRigLk8Ss5Gg3hLsIaQglFHrAyaON342wjUq6y5KvPBNSOo1J1HeYLEaiAmsRKaPw+yVR/s
4cVp0WD76egPsvYzt35K2lZXn5wm29Z5vtX7W8n6bpuVGzfqSky35O5OPngO+o789qy2laA5yt0V
q/WjGo0kZPLmh+bQh8oPYkD5afgKk3Z2G4xT6Eq9/GgHbbLyHQurdPIZwiqR6OKVCRvjJihJRKgm
oo1R2XbXMexf8LN0BXTp0VpX/OwKhK1xYlTwTH6q2mhVYjSddhmJrD4bN1WY7YCJui20fbL2xbZW
meDmw3lmlRDxI6emwudzOuN6PmiZObAhjb7a1DdRAmenBLB7az8k1mM2Vr91M/1UmdL15YOwlMvE
zf9r2Back99pScIsz2/Jz23/TVF/fzA62p/z6rqJgPlM8PrdlkiOtcbKHfAB9T8fNGHhnIuRz3II
VpsrHuIsxqYZinQX2E65RdBGvlM8eCs6yK42Sdb3LiyvL0GSwjDbT4GLpIdKJAeAS7HW/NuC92Ey
/nyQsPaB2tYkNpkMk1b+tPvWg3PqshUXt4C+s0+siGttmmXnjViJuOs6JD3C8ZWOcq69rWZ/r2CI
DbINuVMrh+hYdqcYau8MgcTxpYiaLXzCefOmOmRQk800va3sh+WNOFfW51ZqR8zD1VlWpMXImuTt
l2G8TbRrLdl39B0NyE+NgMJvU92FTe+y2aW0HHPyx6x6uv/jiUYjB8HrTe+QZJzFJgMed+GuAQdW
1VsbDtvc+95FkHdV9FZSJbJcYO0b2MgT6RM0yqrlwu8WkZ5s7Nt67fvmhT/bqfR5ERPJ870heiLQ
XGUgMSum3m9nsdW46VDffkKduo6/jdPKFjlneqA3au4r+//2hI0o5X6CfgTTEYXDFckUJew3gbIv
ClQLb8LiS2e/GMY9lOvB0JKSvEcNBCnpX9GwDZVns1glvZin/9L4hS1rTmaqdNG8PMZb1k7XVTLt
kVbdtOEXVXLj9nXUVbIan8uRL1q5q5eS7seTIUI9ICQzBoVWYrKtDcHNXeIVe9O79yiIpTyXip9O
AKPISrrhf7HqyCTZZuzUxx15dAdKXM+V1WjGZkq+OYm8MbI3qLU3VvnFtK/LoXYt60XSpZXBihuN
hkKTiAQILI02BCdC/NPJPS2Lkg2ORb6Gct/twSQYd5ryWnWf8nzFAYu5Gwx8sImA31ZluM+EuESr
0AHv0CR0uxYIYQsfsOq0Gyc2dlqyhkMS7/J5MLMZyrBgfM/I4wwYwjPyAtAEZ7JXufkY59Dyo5hU
E/nAHnSYrCm89qssWQmLFwZp0l4I0wXNPhAOCoNE5bWcpW1id4AjYMORa7cka99Qpolu0JFXNpc9
2aI5iKbg1QAgpn84/6NtU7U5otVQc3N9v+slyOp8p8ulq6xlvj+yR8dHkgmlt4Sq7XxxOqQTTz2m
DzftLHtIu2YFJMhEqwkJwSzYTFSENPjv33zvS51BV/5VtQ7UVHJC22Fnm4fL4z3Lc4jfMU/I0YCb
eHDk1uM7zMjb2Kq3T5D+Sp/wk3pxD7eEl91ZoZsqO5RzNnZ450gr2Y2zIyNMhOCb6wnE/KjyATqC
6m5v+xuw0qg2hMgjyfEO/vVdpRor53RhO5/MvuCgPYSmjAjmVVJ5SEMXNxUEHkmwl7orafh2eYYX
TXE3Ukymt+uM9af2nFYtHU4OJOpktA6FukuqcKt2W89bcQjznjnbUzRhgW0DCmuKm9eOc0v3K4oY
g/OIMGvafZ3WUinLJoDbwrYI8EB8pUay3mXoR4ONRg/4Q8j3d+K/XZ6xs6D2Y0+CJP7/RoRoIqgC
tAtNXi1yTSsbhSG53kma376lnZPsTDvSr/x4kl+yIYn2SVH0d4ozpvnO6uvsJkZJdS3/ID6cxQ8S
3HoZqFMR6jKjVreW7FYBEAV7a3i3FjKLwbMTXpdwxbfOFjGq0HArZe0DxATI/3yAxTVJtQ4Av5Ac
UJtYn6yUD7AilDQVN5V2GrJ68j3CmjmKBQgzORW1cwr2P3RjJbo7u0tF68J6SKM+GgjC0oYkH4Lm
YYKIVQ3/ARHf919le59U+7paGfHyPvszYGHGEaoru6xiwJr3nsSfxuI+1X9f3maLB9P5Y0LIqual
PKE2hQmqsHL1A2xbaj92E2CGNdz42mDmnx/5WD1FDSHJmT8tGh/y9l1y5L262n206EiPxiN4cifW
tBgSfqw0vDyRSNUPPaKsPIVg0LacFbc9h4znvubP7AluO3ey2DDm2RumJ+QNdOfBNO+G7BACKGlu
KONcXqylKaQVl3YnuPVmlt7TKTS1MkHM14ndongO++9+RBViLW+yYuPjGBwtE2qJStp32ECcm4o0
CtnIB5LxvjySpQjjaCRiYKpSx+vNEitpon1We23XNlu56+ONoq2coaUNQUIRhI+OQi8dU6dzBgAC
2qyAmh4YA7/ap9QnxrcWadLWuO29w+VhLU7ekTHhNCmJYQ6dgrHe63em/xzRCFx1/1w2sjh3R0bm
jzhaIQ9HRHCGEYvbR+3uU3OPYjYqh2seb3E0FJdBbhpzI5+w3ewm86ex5iYtwI3kP4au34yIQRvK
rirVnR28JJRLFSRap8xtq+2oPQbD92qNhHRxuH++4oMk4mi4gKi6UCr4iiyis+X7YNxoqHavcS8u
WYE9mbAeygUeMMI2cRyuUjMGig/tjx5vHftBGrb2WhZ1aUaJcufXN3V7wxFm1ITarUa3MHFrHz0m
51sNXLSPVqAVH6lY0SvB/gP7AI+GWWHgdIOM8A/IzmxFkakftkk5S1skuX0VqyU1e9xwTDlkSqqd
H9vtvW1PxU6O+jG/H0yrhs7KTuzyVy/RrQcELvcd1Z2iAC1gP1F/yXWCwhgAW+BwuZHJ5R7a/BwV
eDttmruu0wb5kKTGQIBQ6YW+1bXMXyO7XpxGSBNpFpwBn2JjehmgcD3W4LGl0nnoQ9VVaN1u/Hj3
9weNBNK/ZoT4OEG8JW9M5nH0tG6j9WgrWvkG5o3HqE2u/m+2hJ2hx6TcpQ5bXfbNTm6z+D4pHto1
IOtiEEPkBD8UyTHtLEXrIzhXayyhaxrRrxY6jFJuN6hs8nDW0cKtnqBq3OYw6VVroM+lAwZZ2kxP
brH7Rc6KJFMVqQ1Zs1JRt5m3SxUgMlCo/S2h5hymkXRikDQv8kgSruSiUKDJtxhhWfntvois30lh
6CsP5KVQGKZwm5QKlgDRn54wr9UDCSw678W8vg0B6fpZsHJvLc4XChAzZxjsC2IO0+yCtpwm+hVR
SY63w/BeKdXGHGjoH8q1Lsyl4SDbBciDjj7yNcKcIc2Ul+PIjRIjKWbnz13ydHl3LxqYGaR16Kbg
dRAid9vpDClJGIwxg37b66j58V8MUD9HsxD/LbZAOn40+I5OCyS8gj/JdCF7FqxpSpxVlOathVAB
iX7WHsJ7YdXzSk3LKkIJbqi9gxLuHJVkQLpFH1UzXv1oFva5m2VyoXj7L6P7Y1gIK7rCpz02oeXS
KrPv9KW5uq+ugE6Wttvx2IQ7Q6kTxMADxuar3+Dp2WrDTrKN/WisREizHxPvJtDmlBGhOOaNLuwE
SiWWHU0AVypL8RDT+jFU5Dv6r1UXPTmDb0JHndzJsAZcnsHF4QFgghoPQilH7GZOTUdvvA6zYwdD
mFJq2ziy0LHXXjPp52VTy9uEu51OVJMOO7EuC016mplzL1ZXaK7p3Vn542hCi3etar/y8sowniX1
s9WtXCDzGT2b2JlZgrQrBNUiLk+HkJZAjhGayICqoHOynyX4Xjs+6P3+8ggXTzPyYrgKkoOgVU69
X653gVWqmCobXlm1Ul15frRWN10zIjy34fTJuOQxApvba+/Jny3YoS+PY3HK8HtQbc7xpSgtJo2W
gwAkXmmU2l+lH14XEOaCjb6y+/eyWutkXnqIQJH4rzVhQJrMW7vPOWGIkRNIy+2OzOcGKThYQb56
nfOgGF8vj28xrUmTF0BxYDB0lcwTcBQ6I9gopaGESXSdnvspdVES/IJm8GsmI5tHf4mRoSObFcjw
aG+aM27VVt+2drGzUE2//C3Lc/3nU4RYyuuiMUlKXJhj9G4pEUU9IGnbGs0uGVZMLUw0wBFa9Waw
Ai9lYXvWqJmjYsvOQa9pW9SoiG8D48q00q1vvyOHfHlga9aEZQ1bu+kQT+Xc8V42py+l/zb4KgUI
nkzOjZldXTa34MjoiDQZGGRFXEJCnFgXlTGpPY174EEOpN9a6afRfEI7ecVhLvhphDpoLiD+pSFe
ZI/Rh0oKq3RuqqNYVn02e9gsbjL9SknQ5FJ5PRcraduleVRI2apzLxIEtMLA7LQFEe7hNZPpaSjd
IBtu1R2y9buuqVfaLBf2IsSoJKLRG4IQRGTvkyWz8uW5nbNGrnngjtog/8ceSf2NF1tP5l/j0Qgc
MDjrG2lgBOBNOD2Hk58PXowkqBvBct9K9qahstBzzv5+bxyZETU0qlotjGY24xFiR/V9UbteodK3
tOL/l244pGEcqmH0jwMnE05Y6RhtU0w0dk5FBeoWimLYdjK1vB0T/Vka6vDZDkfth1eazX7MaGAP
IrMNNnqAJPXK8Vvap8wsRTmWkjMhfAqyzArCpCrXxPAeyu9QcCbTjIu+Megvd+pNuJaDW9ynRwaF
8z7VXhnmJgZzaEraBJnzL6gRb9Qccfr0XQlWzvvSiw2s8Z8BCkGnFNhq2iAbxBP8rrBrsDUNzC9z
nAtv5F6ScdiUbZzy++W9tDbM+Xo+ujrAQaVDFzBM2raeyxxHE5iveWAfJGd6KtGG67NVqOg8FCGE
ORmqEIMa3uBpdaYlbqH+GordgJqzfu07d5ZzbemPTvOlTfelkSDjft17K8+tRZ9gQ90CZGTWGhWu
yrZvptzPmeZG9iEouGosbd/ZrkzvUb/GNnKGGfrwB7xPUQyiw53m2tPJjf3B66SQydXMQiZFHda7
vh8BiqR6SsuG90P3o4Le2l69gWnwRUKSe9tbjemSAHa4xIP0+vJqL42e6jmiSdSWeaYJDsrp0REw
Mp2Z92xkDSDIig5Rvbel+FCm0+GysTOczDz8I2tiRi+PNL8pQoP8VPbYKoiwl1UJqvsZ5+UGub7t
02ibVep9GewLZau61rUZfi6iO5w0KuwIMURPw1baKtHKhy2EnHzXXI6eRSUgoTxdFglZLlJqzMJA
eTIui0euhpWJXrq+wWrSV8tb1YZl5NSEE3tBJTXzaY5DK96OXQwUaLT6a3QnyxClZad5uTzbiw7k
2OT8SUcnWW+bWCX0JO6cCQHL7137xZx2vUJ5/euAQDBCgtK3yzYXJ5IzxGSxn3SROBQCRT+OKkaZ
9A4Kj/Vd763h7hYnEk1W8km8xh0RzKR4SjwBxUCVvb6Tk1tr+CSpB6d/vjyQxXPBm9+gjKwg4ycs
l51rVWnm87nws6dYk27KoHwZbdiO2/YhQED+srnFeUP1w4QfSONlJZiTG79vUvDPrtaW9W1t5s6d
Oa3RJcy/RPSy7MB/jQj7oYhIDAYdRgxj2DpxuZGieFuqK/fH8raDGZLqOKedjXC67RLiriyKYUXo
9PS56hX6KYvrsA+uJNiEp1i/agvntjd+Wc5aSPC/mJ6FDGYGRE1sjzVRN0IC2SFGbrVtE35TJBTn
KnXfBZ47tOkhNd77fDj4ylr5Z2lTzsxY4N7gqjLEAnVXUiS2MyB8U1hFj61fk9+Up/i+7BREVf2m
XnnpLC0lSVzwT8CC6AUUHBY5W0MCaUUyBYpFr72euB2CX5f35GKwd2xk3rTH/mOYarkPMNJJjrMZ
CgjOfWmXGExtNAswD4eJDFgWOc+D5SDsEf78P36AcCpyqntSkvIBvpTu9exgTd9870EfD03t79rq
WZU/29pvqsmX7S4dxuNxC+ekrhrNTjUW04hydBoOtjlsL1tYirFmKg9cJJBMXj6nM1v5iq/V9chx
hwdWU3ZK9yWSDrp01UKDnNBDetnc0u4kOYRQ7YwFJHdzas6YPGhuA1ymogAV6d2ogacjes+lcHfZ
0NLMHRsSQuS6MDIfzArk+0X20k7ZZy2bVsaytPOpSM4YZO7qM5q9UPcSze6IoILmzSafXD5l/+Vh
f2xiHuXRvjfkJinTj5dF/4Xb0qInnTel2/puUz6Va9zRi4tzNCBhkzuxI5ehx+KM8Y1SdchcQEBn
R5thLchZMyRs60GK1LaLmbnIu1HsL11yX9WfrGAlzllaH9LE1EBoTDknbxqiyZ5Mz+bMJna+6aRv
RVFe9X62cj8v7TQTOCYCu/Qb0MN9ukZeIBuTbuEa7DhCr9tTWroplOjL5f28lEf7EK2eudYhEBUL
qnITWVmLKCO6I9J7W2oHVdJos5HdEZrZfgjgYP1HgwO5HKu90/o7nyNlF76btPbKvl/0xggPwJYP
y7yBRvPpiLXC7Cnupbj8qaFNPeyGTTxQj9VzsPU5mu0OIMmSlvlwQ7eOm09rvdKzUxLDh+MPEI6F
6ZRJamVzvouwIWv3sXWboY4HQsBP5V2b57yX3Mvzv7Rlj00KZ8Pw+sgvfGrzTjXsw+afOjzkvbad
mn8u21mC3LHOfyZXOBtG5oyhNRMmjsYQwneebYoebkuruvEbSM5ojdpazT/aFB/6PttFagg5z193
0cyvo+OPEAInHaECu58nuE69TaKSvkc30/41GT9K858xuEerxY31Q93+hwQc0n0fGqFzkVaYZVsb
g5hiPS5Via58CyWo3LtTo5fG3kbmP1G3vTzZS6H1sTlhrsucqEyi2OP6wfQ1G8tdp5v0wZNdnPNw
yt+q9H7M6qwSiJtAU01824VNGDl2DbUjKlfbsdzmxcMkQ7ezRgGzOCwedhq151khRTifQTjlrR5i
p0xf5kPRlYdB8bd2eW+vpREWTUFKN5NNgwkT7/OiSgOzikpcgayg83elSdsUQQDve/i3kvDz5M3l
LBp5TbLPYn04HO2hAV1P5NDsGgNCmecufpTN3rWUu7pZOe1LV8exsTlqOrp3lTAu/MDCWNbV2aGL
FBmxPR2atRa97Mt7cM2UEIDF8VTqqYIprX+wxh+J9ES0vmJjyXnBnEaEp0IMDVhFGE5NXTWP2BBF
W27iNnfBm2yQWNo4/2k0R5aEsIsuG2dyciz5DU2gGr1l3kPXfbs8ZUvu/3g4wv6Oyk6X8wwjhh7S
dfypLsONYhwU5XM6lpt6eCzL3WWLixOI+CFqO+Saz5i6uGx8JMbI1g/Bg57vC/k6TD7Dufd/syLs
uhFQdTuUWCkyRPAUX3qfkukmVNTHJPDWLvF5JYQ7dCat58XGeHBIgqsNwEgokU3+HJLQXUVbXA+x
nlkmmxYKtES61hEy5foxbnwaRT1VcQ27WvmGhbcHnwDLBHwWpLHEIz0UAD6K+RNgXVOtXVdtC+O6
gz9Qtn50q+i6BVc1lx+B/pNYg95YOGhqPeT1NL8IUqOD3Un6f6R92bKkOrLlF2EGSAh4JebY85i5
94ssR4SYRwm+vhfZdjsjCG5gebqsrB5OVW0PCQ0u9zVsYV/3Spnegw5wk4ZsicAyJiHTCcbEgi0z
dlyB/DzfdINV6ZYQfE2A+jaKeRtU6K+vl5mjY4TYjablkMaHiu55hKyuk74i6I8J47MI79NeBzJZ
qEkvxZisSZpEppuWiDEoyGd5n7Fr3Fqe3l4fycz+OhvJ5NuoKHZIWGAlVDIHu3+VlIeIvFjQovr/
iQPt+vMZG6D+a0HsHRrbtAty8wGAiFYWq2WQ9NzHR00A1XX8x6j0fx7IRpexJBWe1UMFYFXQVn0R
Q9zO8tfcgjMisJ25yDdpW/objpr4QSitDhowBmjtkGxPQWEAEIq5SHE9W4CratS7QQi5RbT2F+g4
ZhRUosyguulz2AJWEgXISA8Qbk77GMDfBrvO3bfoZACHlNdkEyeFHTjGoL9wNZgfMqzDWz8q+k8d
Ji5/ypSP0hCVcnhWphvuvMRiP3kUD49uYoMWanhdtiuKIlMAgIVKrgYNC7FdxRu3u/Wr2Ci3pI4t
sata13v3wbn8YlQlIRAtzMVH0XtWFBghh0Ga19jdHj3BbKtkJf2Fq27uTAEqCig/PMoB9ZpcdUOB
GzC1UC3lWbNunF2FzLWge13eFnSTes/X19Pc7jiNZp9/5lC2US9tRHNLhXY0WGqNCDzUNa6Hmdse
p2Emq6mOB6ycHmEsaOilTzF/7tof5WLva5yb6YkFVR+A45CeQpFzciVU3BE+gRjjqi5/FGRtpztC
H2IBB5XixpA7YIj88pGxp+uDm3tOgiv+N+w4+pNkSzWwxsJTAMU98rOD4lCePiewo2HdxnG6wKQP
tbFpoI2wBOq+kN5DSjlq9to4OdF1AmLzPLBXDo0BTFa6gpXdD5p/Dp3eAhkVdm9tXB9Z2G88vAVG
vxENrk3sPOEWPQwiP/bE3V2fhJnL6eynTOagqbwELRn8FKosBi1kZ204BXDLTbhq8/hg50tSPzM5
FAaOy2lEj5ruVCeBM55FNFXpKsnZS57Ai8Yr4pWT8vvWyH+jtbCv+/qloN7P6wOdA4afBp7qJDip
FSvD6uCTlg8HbibIc7zUXTUGbe5M1kGppMhieSOH2s2PsTD4jekmEai1RS1+856YxqqJmYW6eto9
mnYv9zL14G5JoUdng/rPmw8RO/q9C9GSDyQV5VGozjn2ppk8mhJ3cRbmC9DSuSWMhBS9HmC4HPhg
TlaSDIe6EZ0GuMnouhUHoN30agenAv2AQUu8qar4FcWYRyfZDWVMAksv+W/MnESAkQB4N8KOAO+Y
HBGANA4GicwUuUD6hRCx82v3nVlLcLWZkwgOqmPdB4UGZMPT41VJzZwSX69XQ8DQzgDtrRW7FMiK
6+vkgrk/bk70MSwbUBxzxI+db87aUmiGeX26Ku0PjbclhaT6urLW6XDszDeo4kEYUog9KXWQgMhg
kockOohwb5KVjX92/ddczu5Yq8bDHSpcuFvYJAsyEzkYWD+4jUHiysW+7bNVov/5lIcesQOfIwDG
sZqm6jat6FyigS2AzQjKvNFaO5+2/a6XiKOXqcl5mMlRg3yFlHWOMCkkDxS97/14YbYuD7MxAhJt
BpUeaBtP8lIn6SMrdRAhJ+2mN9+yYQ1I/y4ZIE11uP5h5gZDRtNwCjkJuKFPEkfGBo4vA6FSONo1
j00Woc/bpOnCgGYWI5qhBGA0BAHkbep35IaOC6svhGH9mwNfVGGl777KwExJXvwa0HuwdBKjg7N1
BdGR0QYzDBonemnsF9rKO269ardYGWSREHp5ZY/MKIYODnx+ID0/OXjQ6CO0Mst0FWY+fFkJZOki
d3hAzTaA9sumGKD003/XXbpNamChnJfr0z/T5jyPP1lMMjScjjVVin6Ev+3KLih7A2aylrgf+O+q
jra9QcHNQmavl6ppc6sMnSTcXqMtJPbN+QGR50CkDFmNb4LHa9Td2el6zFW4vhnipVbP5bGHYf6N
NUWLRApkYBEhFhkaYGehoaJvSHTjLQG7ZscEphvaFqMm+bRCCP09VJkZ0gDwmALLzEGL2bb9fdJ8
ZsZu4dPNLp2TWOPWOkm7dEfrNnYRC89IpMi/TAsp8p7xfEXd7wNKzRHd5gAg6dfrgWfGiEcRwGQ4
H6A4Mm1k2L4X1S7NM0DVfoeZEdgZLkpQB+XRXfRfmY2FBz+WB4qH+Nf5GA1VpZlsC/gi2zU6Zzvb
3pkF9N3rNmj+vbUJiDPgnIjiAEA6zSaLpi/tsC8Rq94x626AFXWtrWBoF+ZvphN0Hmiy5wrSVyzR
CNSmN7G4G4qdJj9tb6NRrnTboMtu0P0w7fc8P3j1po2frn+/y8wR4Sm6aridoW04rdpkjp+EyA2z
FXcUsFBgwcNmWo2dSfclq4sVdL7jJcbGzP47izm5fwmOeTuliDnQZOvLrZXyvUuOTrPU21oa3ORQ
gTWaIwsN4hmB/SZUHTGoPmjjH5bD1w3tVpG5jbyP6xN6+WQ9m1A6KUog5+jhKILBZS6qX8emXg/0
c6gp3twrLavDv0fDRQbrNKQxoHCPW+Zk2/fa7MBzsfAOz6MNAXs3rm4N1NziUm/LVgFc0S7cnnOb
8DTi5OM5ThvBLRmmn4ZV7Gr9zUjBTfbYNhJpYCxmUbPRbDwo0fgY1dgmWx6ANyniCuNrdL7uMxdK
NUD69/naDsGzWXozQ+gH83X+aEZV3UPmjyoPrCzIZHRD3IjBamFsakBKXO26pOBfh7Bu9Zbllett
VZ/UEAAt4O226+PEv4E2MfSq40pY71YKvJ1nFPSQmNyN7gcVer+z3LK/t5XBj0bEwkOf9O4WVtTR
qxcqAFLrPKlehmHQOzcri0fTgAMe6236NVNltcv9gsZw+Ss4X8F41/yMdBN9MktCOkYVBvuCgmQ2
qj5nthnYWpfdukxi+GGVkdeRHVMGfVGxbP2H2M9yuW4G2WTB4GoNqXHSFd3BD1OI+aex9L7arWdk
0Fe2u2rTJv3QQk0q9X8VOQdUvwmdMN9wblCy8XvT0rsqNqW76mtUAiHMAd/hTdaVRbkNS+gZHwyX
dt6z7Ys6CnhkaX2gPHXdVdTVaXw00WDH9LVhCWQm0TspqN888CgJmwNLynDf+KxHCF+nHwK04gco
zhV0FeW162wzL6lXg+31fF14BjqmEGYDZd3xYBushhA2sUmaaHeXEso33K6EWGUqdG9lXrr5CosM
ZTigZfHccXBpQj8mof3PZhidAJOCgZ5WdBArehSKW82hl2YDyZ7M9asgMvrkJVc+e7DtQkcbDRz6
nd0bXAeOSDQ8EUrf6AIW0eyjI04E+Ru/UM6qHwZrC1QO+Y6SAPOeEsisV9tGSPxgp66bDR0A5dnK
xEQO2sSieHAHmrWvQ67zdpX6RVZufDf160NTNOZ302r7nckFjD+cXoaoyVXSVTeVrLwPQUM4X0po
KO/Moe7RwQMP4w3F66hcyTRvnjpVQLSuzQF/9RsXMk+ubWQ/VOGon51g5de8V+YdxRN9Xzqhe9Ma
cQpMeti57hoSdF4aCJMNBz8pjNfYr9NnX3dluwbS2F2TVJQ3tA1lCIk6134pkrTa8tLuh03T52B4
1yqM33OrKh+rnCQs4L6q957swG+swXWEduXQ8W9OGukfeWnU3grt1WGH/r8J6XQX1JG11D4DxUdC
dQ7dULD94DWVfUsHGe+ZNMh7abW+s048nv9C+aumK5B1odcr8nQAeVy530Lh2AOAUTx/iiqn2FWe
Y5cbS7juQwmdPVh6xOYggy7yUYNozdANN7AHUyjbEC6/eYZltyiJYmlideO2ilmbqa1yxIiXsKLs
LkkbrmB3k6gmGMwQDRCGt9mdoePe3GbYst9Zb8VhEKedVSw8OC8uHsjXEMcjQEbiJY+X7flVwJWt
ura1DKA2VvAxHNUSBbNX0rzz5BOqP9cvnoun2hgNlobACeKUvMhtReRkdcIRzfC/1SkIl/TzeoCL
uxsBQL6AFhJsafEmHE/qk5utw16HLxycRzLA59F36Zr7On+XPewg4bmS1vtCLenJLIWczGCSKtSW
bFwwYf+ZALEAOfwcqzIBZvxb5zkrf0kP46IQMRnjJGm326HpMvRgAq3vPXtL7ByVgt31ebxItiYx
Jm9KPoRD6grEEEjqeLj1FaQR9bqkC5nI3IJAGQmlVzQtsCQmmQjQ+dDLjxCnKl4Tkq6qYmFBzE/W
3wCTq5nFTT+k+RhAv6DEaFlPi5qKS2MYF8jJmmucnsi4QQhPhFv4FQUDXVpjCyGmjKrckijTjtNU
CxbQ8N30F77D/DSBBWKPBRSQos/HwLXNOri3YwyyDqAtX1XPNnu+vqYuYU3jovIAPgCzBfzn6cem
DdRXgaNEEBg+hSWkuar14N907UpSN2DugzCqoGwhCFqvzXJhRc9OIcinwJxCRAY6lOcjtMKYxfCM
MAKX35Xpg1cvNElnd8zJ358stLDrOtmm+PtGD/I46Ta9F5jDXbLEIF8ax2S1lYyETj/u/rxKgtTa
c3MJ+HJZ0MF3GsHc7sgbB6thsvnBi9eD0vhOGuLUzAF3NQjlfUVWpD8Uzlry+/Kfm7JjSMANKMCT
OAzIZP2xumzKDgkeHKPuGzPorVcKSGPp7K8vwbnJOw0zWQRphDQushHGtD9cqDyx7tf1ADOrADwQ
dHYp2inAiEwC2LoQsDECI6+s3yw0VMp1Tw/af78eZWa3IgpW8QhlgILP5H1D5EjOqAYjSOgmQ4dD
VDHay2IhNZiZLJQyGNwLUMQFSmSy0qAs6pI2g2Wm9N9898kUC6JlF6NAvRZuHuC0OFDqRivhfEeK
URocYFaxosZ9rG5itiH8X783QmB+RpUyCHL4f9z3To7mLgSbplKZQEoHds4zJQt/f/ycZw+/8e+j
7grvM4e5gGCcD8HozDBKVS5WDfltVS+qOSqBjG0tooVAF+tqEmgyV6HPsebCAo5g+QDG/DFyP2my
Mat//eQwWIGuG0CDwPLh3TxZviTNzLTKFJQp7N9NtG67JUDMzDjOAnjnE5Y20mI92Dcrx30Y+BYE
wgIAyKVe+cxnQQsMn9tBUwD0pcnKjTmyfKcZo5R3CYd5ur1vunwFXxq9dBzPLOLTUGxauNF+TiyN
UFDeo/murY+dt3CzzI0GWTNBtW2kwE+P4yQXVLUNwUehP2gReNkNr8GWQqchXlhlFzsen/800vj1
TrZLZjM8aBki5XBHlBk6p0uCRTPThZohPgqQXui6T/tbjVJdTGtHrFI8N+I3yjayWmjEziwxhAAZ
A/quo7TZZA0DK8O9hkNdJSG/PBrgORWU8jmHUfL1Q3g2Doj7I34At5Y72fuep/zcLXwUfYy1JCsZ
rpn3MCxRq2Y+CZpnwBuirmQTcHTOP0kbETtiQxutYOdmGa9R+nZ9FEt/f/LJO7vNRGrh7xfxtk4f
m+L39b9/OUvoh6PUSP+8xy5O4Egon9RVCBCUtJu9z5v7sWCz7XgBgWOjWTJ5nw03Qn4A74M8xfTj
46jWgy8hpVL2G1bnENvcRtj1obFwUF7uSTQDQSfE0LAhUfs7/yx1MsCUsOUx6P4PlqiBltmq4rG1
622hvl2fwfGwOr9jEAqWZwytfYCapn3HuHQAYKAIBeNE/ynOTP2kkvpm6ONqn3d1tLJ79Z3Uvb6J
UQO5HvtydVhQSsM0Qj0IBgZTgKgKiTYqD9MJ2awVd7NNvcQ3Gg/86ego7i6kAgCBosF6PpGhLFmS
sVEaxmk3ruEEvtvcxEX0pXH7VYdOm4uK1X8YFN6a6K3hgMDQzkNK0kYCqhtg0ZSP0iuCZgnIM/fF
cHtCkwI9fFQiJgE6107lH/qGU8L6ScL5ZK39R0CJTIlKqUIJa319RJenKmo4I4oJpxAoyHSSD3ap
rHyvBBiaZ48DGu3lU7v0Ar18vI2tSJx1kCWg0HSZvp8KO28Lrw+hXxp9cfnKhMpyt9chvKdDCB4/
diDFl7DYYHDzrHfXh3e5qc9DT5KGotEWjL8R2nb1QVvgjDOIMjwP/wxcPx+iOykeWUmjdGMJaBB7
ScDiLyIrts1Sz/VycZwNZnptVDxScqxprgYL2Gpgy6CW8lz7OoBb03towayzUih6+gsH1uUSQdgx
JYJuHKDI03ukUDVqlBRj4wlEQuSuyt/5P3foxvlD9QB3LiS5LtHVZdgZ3Rij9Fm3V47/C9z4h8bo
iz3yju31RTE7oL/BpkYWnU9i5CoIJsivIT0YaCTThXV3+RA+H9AUf+QKBy9kghjUuOV03bFb6Xao
7ZJtZR9razMUP2zj6/VxzS72k3FNFqGQg99bHDH9yM7WVSLvnK6neBfnxgYU5CX609I0Ts7f1OSZ
dnN4E5nkSfDHsgPWcIHQtRRivGROskrhSzG4YYQv5X1HQgbARuCGC5nrpYPD+KlGFXygxEZk9fgj
ToKAfulQ5WAcjn9nwLa0vMtp0LSBJnueHJzo1YUdaGgGMLEvnQeagEsW2M3Ci/YSAzj5FePHPfkV
fkYKiGjgV2iYQpLAFjqwIfcdfxP6IYUNteJrBsvObul0nl00J6OfpCOigitVUSNuL19sBs+fPSTy
12jXXF+bsxsCYXyAU8bO6hQdXA8t5Fk44hgUZTqKcVgMqnscnVUO5oEYoXqmtTZqcoSG6/Xg4xjO
MwVwioAkAwLP83ALTR51YCU7vWUjdlx6R5Bt1wkqX0qTT5a7h7BdWlDjnfm/h6NTmoB2vTLvbfiU
JUjv3F+FttYhD2j9XIANXWXVWuTbNFMHJRYu87lv+XecmO3zNcQis+7tEIEz2LGVhB3CqNq6NvDe
0He9PqWzlzqFNw4el0gvLy71pK11m0WI5aEbE3RkCLx2gN1Hsu7RAXMKvRn/eVWT+9hK9vit68Fb
EEGb3TOnv2FyuwNv0GSJwm8wXMlfUaFVNynL8KYa8m6VmVDeUUY47CCi1x+LyK4eUl3tGjy/FpRH
/5fJAJHm//aopm9TC7ZoqIvgh5gMELJm3bV76f4wmm3sbEMa5NBdUJgk1Nr00vE1HoEXiw3ogVES
dMQYTr55SWQEwbYcR2TY3xOjBFODLyQAs8sKbBcHz0k66saeLyu79/0UUveY5ugTYpwx+emP6hkL
UebOehC5YEyEDj7gF5PrRBqaGHlRjWmGc2xZvhctWGX994V1O/6Z6XyBLYZDyAX46ML4xE2KyPLk
mBF2OGI1994z10hHzIMJJYaWvfc284DBVt91kX+ta/eppByKVSl54w0lCyfT7LEI5VbQ11AyQ+Fh
cvx2iYFLqQKkJa7TDSf8GfjLfTOU8HKExxyPnmibbhydbsJkIVv4U5G7mAk0bChKnECeXHzWGCYJ
BLp3q7h4rJjeRRX9nvRxkDbPg9WsrVD8ghPNWMLt0MLrio9G4gZSlX2onRg5mh0w/+P61xk37PQn
4Zt4KOky/HtKv+nduizRux/fxnCF6p5S0u8g0xJwru9zcPR5vKS0M7e2TyNOcqYCRjR9PyBiIYcS
foZ0XZvJR4SSibOI9plb4aexJivcMppB2wqxYiTSvooCt3gv1MLtM3fXnQaZpEyVY4ja8hGkx/Er
ZRlEIQTvjlzg3bO5/rXm3iOnoSbnQp40rYAsa7yqgRuusw2MEN3ok8fh2oYPXh+2QdEuHPnzIWGD
AXQ/TiIyucmlKqK4YxidyUtEkqsqtg+9bwYt8+85g7Zg+hAbw4IdwdwZ69I/3HHoy0B18/wANNLK
6YWFA5BQUAVc7z4Kl/Kjuc82jgfUqbH8NAVT5IUZQYi9wdXN3L54TPtOAZCMA8NZR0kBpZuwgZ1w
DaDQwkU+tyjhaQXXCBTv8UifHEBVkeIWNTvYmPQPMdk2sC5T/+UCgSAhrg+fUnSFJl/NbLTKIkfB
uLX9Zgz3oXiL/De2VMCbHQmksmw0BD00iic3IVBmfYJbBGvDi17atnuXFdh0alhY9bOXPUAoLiSr
UIa+oJaAMclDU/dI7/w7R2xYfKOybV8Bp/NoOpvc2hC8D9it1b1e326z4zuJOzmqhLZaocQwHh/Z
1o/lgZTPeWpsr0eZO4JPRzdZ6zKMhjAdHdWES4tVRdxfY9C9D5DZyi4ydxsVrbUus2wBbTEfF/ge
9PWggjPd2Y7KSlKjzQ/hsXQVpd5N57J1PxgP3MiCzDK2jP2+PtK5XY3N/D8Rp8BZ3qRRR8CFXZE8
XHny3m+XMN2zt/tpiMmSxMOGlixECM/jUE/AztqI8DFUXwq2QmfJhusibxY29NwR+YcEZKGTDGWN
yWbjTuHUg3SwTDp0kZ0PqJyudKzWBICmqNLHhqa3puoP1ydzIep0MgHQ0DHYlxipfhgKuIs82uK9
Mh5ruq/KVbkE1prbCyeDnJYtfeK3MfgwQAJL0A9vBAFJWvyHnXAaY7Lf4Duas9BGDBrXMHcNHAr9
30iCknzsG3hmLoRbGtJk4/WpF/eliXCu+JaAk5LpzaIR0Z9rZJJgMSz4sfE/QnWmHQESh01Z4w5d
tdAyj7aW3YUfAC2zHxEIB1s/t7IXnXvxvaubalj1VWg8oLGLjpiKQ3UryiS5aRwPGvPXV8/M2EeN
bhuGpBBkRqH4/IL1MlDJG7xcUXw58PBYuzrwukXNirGhOh38WAjAYxUqMP6U8gOzXOBAO9THlCqd
W8Mr7ccwdW7i0tL72GyPfWerNdKXOw2p90DIfFgY5syJM6rqgMAKdQwQ9yfHAaCZYAm5SPYHAq4p
FPNwWVyfyLkTByHguQhlDAe4uMl1Hg4lb5wQOVnObvxmr+uNl68S94MKE+zDnVZ4CC80mec+HtqL
kEodlc8vJD8TRtKG5mPGadwmbGcg7wR5/vq4Zo4XdhqDnS+QyjIBVmoynNXlGmo6OlwP6R2P3qCk
C52R9j+kEvChQPcRlLgx05zMIrDTIWsJ3qKRdaTiWOhPL1rIKWdnDYBWPP2w8kGHPR9RWtJIiAEh
PAtL/odK7/pm4XEJDbmZFT/myaNuO1rAU+WeRuqqh/gDpBiNqHwbPWy/O2bcvcPpqoB6Kbc/kzrz
DzySxr2byeYoUyvdSJDZ9jw3xSGUVfNBNTe/lTLne9MKh600nBCvCpaTXd6FfAurgPYIkHZHAfTP
ho+4hygjC3USBZ2mZgFtZK9ap71s75ooMdd9zYpVVLf2Xd27xkNVct3A0KsfdqVVht9saSV3LG2L
J17U+pbKqHlMjKrFa1MUEOeMUx8Kam0drkPT/u4NMfT1M1pzG1aWRfPatlG0oU0X3efdgBRaw7qr
WRVojkJ/RLiQMx3gu/XeMOiPYeLUc1cM4cFySmvjcyQ6Qdt6dC8KnRcoN5fVbUTI+Mu4PHSwHlrb
ZZvB7pwK6Dv7udqWzKm2JuQvUvyPUr31gGe/BY8hClfmIMhbmAzeUbFaQ5ZGZyTacJr0RUBTk97a
hcn3ofIB5i5qs66DFpO4VfATXDuAaIG3zFJj37VJBIkBp/O3knXRLh189jVtRHpE5dF4lYB2fw7c
4w91oejGsARpwTOiJAkiNELpGh7SFJBCM7a+kMH214nT9kcXvidf26Syf9E8Mh+Vm8hNDkQ5EmZQ
pZK1keXJlzRmqoQEfZ78zLijjxJeHO/S6rpDnlkD8O19eof/e3snPA+EmcQld9zorV9ISsTB07a8
syOnXFf5EBVBiVLvF7+02ZPKQl/Ctb0iBYiDXqK2PA3DZAcBDPuQ23XzFEtSbsGm9ZuVJKQ/Auul
Pt1OmBtEA9PJiXi2UyD1VriQneTRA6XsPuGlLGBYMZ7hsOF5CeM0e86zgeVrWYji0OZl+RFSJvyg
arj4kLlgOrBaMGJuIqvw3ySgkVs5JMWRtyZ5zdqC8AMcqyOImdrDk6VIBuJK76wMbrhPjlvyQ2PV
jrnrKCfhpmxLbgUsQ811RWXcd7ukrvVTUnR9F+jE57fKMVIwJI12z6PCABVCl/n3JpMAyPEI8khM
cOcltJw6W2dul7zmkuoXG2qQn34B4esw8c0mkIXMXjPSld+cBBUF8B8ZiAEiFuWXTpX1i9M6kQ/C
ECGwaaDpjad0uBlaaFMkea1e7bK3qyA0qvy37pTeWOglvtosAhEv8dAoClI7h3B9GvnihcQcfoWR
I1QQIjl/tXvb2Oa8JSIwczMB3J9r9U6qUB04uBeIqhi7UYXN70PSYAPnpqOxi4BjFGnR3SgVmx89
QE+BHZcUPx0UmhQC4rl7n1Z4YEPty9GHkkcGjg5WxT1MSIfqSCsjfuzl0OYB/LHKQ+wCLJ05rb3h
ziAqVB8cDQ6ajH8C0qXeCtdvD6mX+OhpowD4kOGNloFZKdZFlVffQo+Le5yG7dqo0v67m9rldqAQ
niNdpkVQuwU0hIa+D2+iLkLq6veM70oq0xeN43prytruAgQKDyBLlVtgPOI7WuTy2eC92DNBHGyH
GFouHhPNJiQwAQG3qdtCxjL+AKfGCGgv2g1kdtw9pHI6HbDQ6dZV1bso+lk24CDQfA63tHfhYktL
tYlkRjd5FztqVzBW+Ssvpc4QQP6g9gMFqcxmbYs6EXiUVWgMOwVUpYMOOogbCJM0ZOWCorNhVpy8
epKgRJLV2hhwhDlVvwJPcChWvlnHv+FsAQ64zsvmvcx9vulJVXy4lDf7TiTxFvox9QcJjQZEHfCq
KqNtNpVbFWsyTjpkz4pnzxzsFJoAsRe4bpw/ARTg3oaNX9/A2mc4WFiJ8D8wxJIxz1wfALqmf6+5
SfooQJSC+SDYTR15HqKtiUaE5X7Y/hcTveSBgVsXxP2WLtkhzaZzI1Rw1EBBJXkStgL+KbfGPjLU
lUo4WCTVEqhyNu05iTD+gpOmYNgWdghNHXR02/6zsH6OxiA+2EmMoCIU/fCT5JE2S2oVszkkNaEg
4aNQ7sDz7jxqWbuy1QayhniEPUYHp9u2aRTASy0Sex194fSnLBce43OZCsp6LlCKKKog5zqPGdUC
cutj7zrn91EUKLZtip2q7/jSq24u7zoNNJlSuND1fje2lI3qta2+kvDQLlmkzq2L0xDjTzj5arLk
lYjGrza4B506UGkn/94XZ6hw4SkHfNco1X4eIQeIjdpj881XN6rfuf7GdxYa0mNGPX0swdcD7Heo
tbALCLdVp7VpdWO/dvBulZccmyiGU24E72t7fT25n/skJ6GmeIzKdesiTTAa7r149BEur9YSrPdS
ggOqx6cxJk8vcE+HzBeIARXVFVQzkSPmASzmg5j2ew6VAhtqcaJjcNsBp5lAPi2FeFRmBbHU+x6O
ohpPtsb8dIEQuD76hYmeQoc8Ny55PcIoqnDjk3fVorRwDJeAUHNrErYooOoBBmzhbXi+YliX1FCo
wdPTrn7H1auo3v7DKMbSK9RNYJsx9e5DGlTzvsZzJvU3ZRk0YJhAotbLltCTs2sFRwSQ/x6UEqam
XsqWqF7EeN8SfrSNX2UHqbmFHsNSiMkJYTp9KZVGiNZ78bsI9Ii1uWTxuhRj/O9Pjog8rjqPengz
e/nvMt7E+YMunv/LF/k7UxdPZqiPFQrDKJCvlc4XL//k6UpVSw2E2ZV18kUmb+XIskXIHMTJ4FhF
3mS3UBhemqrJbWSUeCFxiqkq000Je9Taebf+2VBkPB1OxjA5T2VsQwezwBia+ijbL5X/EvOn659j
YZr+XLonX9znGZDgFUKAay8SmAVV/+FOgIrniEpFwQ452PmS6s0WnN8UTarUOkawPsWNbf6zxdQ4
T0jbQMGDBrU/7dGboL+XfoNd3qdAsqhHz3hqnbsQ4HW2cCrO5QOnkSabsETiLDKQk1a9uaNiH1Ze
QNkTZMvzf0fAjmNi8BuFBvVY8zmfN9sqeJlJROosCBvcD3Tbqf/y7cGHAgYfxVdgzM9DVBpmaxZH
p70p7hw/D5r0v+z1vwGcyRiSrMmZJ8bTvXsDQZyJm5zv2BJlaXYnAj4FcjRw15iu82G4ZpSVdTsW
4dydCrdGGQdy6aKeuw2hkgwOBvpAUAaf5IF5MYAKq9BcE6CTp+E2Zn0AeUFLbq5vx7kuHjsNNFlg
sJWvaNqMgeqmuEVVKT5mqGps3KauH8H25Kuqg9x1x9inNq16zQZnm7CIrKCNvpRxzy123Mt/1iHa
x/YkOUkaMuSDja3rxlvT1qDSP4fmTQMbRG0tlB3njqHTUJOmRlbYJQorCDWCeSPypGAodH1m5yNA
dW9kgoHdNjmHSAJzBTnWTpt6V+T3pFvYTLMrBCX8//n7k/vAzyAvWGn8/TL7KVu5DjOUS3x3Q6Il
Ifw/ulzTHBhPOxCOkDoC7z9ZjFiIaGpBfHHldQzmmg4eP8bWCSEJi6JVM7jAebmBHcJLK85vAVa+
7z11GOoWpbEukJAvJxBQi5S/b637lvuofC3Mxdz78PQHThYxmGnt0I5z0RpfPPYo2DEVG5HD1fhY
FnuyhL6YnfqT+ZgcACg6Oj50zNBaREesjpqAFT1ohfsQFaLri2juqDkd2CR5yXwJ2kiPgUmgJclb
Y9yb5sIJMLtOR6sIABPQuJiuU2VkDtQggLiQ9q2ILaTfS+3f2W39N8KUeh9liZ8D1AGgAHxWkvq1
drdZ8jWpbw1Ii1yfr4XB+JNtzX1WqdLGYERU7HMZ3cIDcH89xPwn+X/zNX2h18TuteSjfg1rdzlR
KKxlQeImC59ladImS7rs4opaHF++B30YghhuBlXAeE27FyWThVlbGtL435/kZH0BAVjoD+LabOia
5W8pA6/bW5i3+T36d94m5yE3rcj1a8xbKPcmEKBVfderu5IhgYLnmLXzyfb6h5q/2nwQyWHZAOWF
6VuvkH2sKG1xnUS3UXrk+iEB8Ni2vkBXqYUCGQ2otUIrOMBL8b/s2xGaheI7AXVvMqOZHmIUqBFa
1P+HtOvajVxXtl8kQBKp9Cp1dM5jz4vgmdmWROUcvv4uDnC21TTRxPYF/GagS0UWi8UKa10UfRzo
yPTHKv4n6bathAgrOtBi1mx+cj13z5x9k7fox1fUzqQHaiVDuGXqIlmsxYKMCVgzBQc06BXGp5Ig
BIVA46oSTYMErKUfamUwqDpqpZaHyh9Gu5y/lDGn5l2C1couc7RdFS57YnCpfp6DaxIQ1HbgALsN
KDfzA0on72j/On7DBjkTLiZpTQzofWm5T8eWud2ECqoV3ecuwWDP09jWSGZXV0PrBMWk3zfTr6V7
QVP8lmr/GWkYLxUAqyFQ5RPDzpc8gQbes8aA7jkzUuDeO7N+oINm/QGUVHrluqXxfF5jmVFiqUH8
jekGHc3Yp4s9JaPBMZxhlLFvpODCKG6XaFYcL5lzXAsRrkXInpKKQkhMficOKjqHzKrwlHxq+5fz
6vBfEkOftSThjAHabY6GHuFxNQGyFDhhmC4KTFSJSPd2XpJq4YSThpvEzlCJQbzovUfRwUkfHWd7
XoTsIPDpd4DcAh8EL5jTvTHNum4TQLoFRfjuJOD7QgG6QklS90fvnWi7Ovp1XqBcp38Fit1Qbtaj
nbiFQLMkW3tCwwJoxHNUQc+LkW/SpxjzVK+qtIzGLPgmpTu72FK6KbJHQr/hqFarJz76rQLw8X0N
KaR5zdl+qBSZZpkjXP8+///qFnYwpD6BeA1PkgmEjiCrZqpbSbr//DYELgXGXcXn8cDaDFiWBhqV
ncemmwM2vTQ6RTURhdBjMqNMpBoUlh5UNLxingHj95iuPdUp6koHOStI9IyrJMQwCtsV0eiPvYG4
eXfeCqTrt5IlWIEJ7H/LarB+McY/NRtN8wpf8BUyljvTlQThHVS4c0GbCRJqtGSyi6p5LKOHhgZF
ve9RIUbszC6MaAdgfgx1BUWheFFKAxrH+svxgCaWLwFNOAIzsg9hgVpsALYvd4b5mSYaKs4Nc0sM
RocFSn9T/ZA5dn5rYwKqDHgTwrWB4T5AatOoUay59IBjXgOjCgC5+YLY75gRau0hwRcNj8zctuNF
5ymclkoEP/yrY0Fyb66TjKKdmTk3aQ8stYLdFI0KnFx6NlaaCI4e3ndwkwVi2iHrLi1nLBGMGBds
SuxNa7EL18vQ9siiS1qXqlee9JSsZAt+eez6xBqAOBq0pASu0q5JH8t4D0wczL9844x8ShIRuBlr
BzdqICnuLL+hut+Z/z+LEE+8Q0rHaUpIyCjC0WpnouOH5orShPSor9QQjro3GRX6V2B2g/ECcFhz
ejy/TNINcQkQmzAchfZBbpMrmysYA2VXjVoUgDZ83QLG/4YBTTK8QxHsvKS/xXExwEBki3cCHAvm
DgRV0sxgGeGTHIAG8ENyOQwfWQj4wxsNZHZduR3Jwcnf5vC6su5QkjsvXaYnYkOMPlFQeWHe4lTP
0NYKBhJvrCNr35sYzeXTT3SX3U7WE0lbxUGWnTCMnmKoCcMJFLmkU2GAE8X0Be/0M6kOrJ/LnP2a
iOtbZRAXl0O6abt/zmsnFQjYF0x0AJvTElF/NJAXm1XYIU3jlpdz+9YCqcKdbmJ3DJYwelryeQNy
e8WSci2+7CcmBHVsKlpBxZK0g2efUxiYI0kp0OvAOTNczkoMKKkQwH6h3QJNzMBLP11Kz516pBbx
lm5ou2vD5VjH+r6N7O35BZQ2lAD1HRRumMpDHlO4vpvR5JB//PWQZNdzc7sA6Dpu2hsgqm3R7LqL
6/gOxMsPM2sB5/t+XrrskGNWGdhTmAZykRQ+VdL2lsKuPQT5NdhbtelqKP+cFyBdRUB3oxiBSjDy
qKcCUpPWk05wnTrhsueVu0rTd1HkKiyCX1BfLGIlRrjAdALeZIfHJaaD+SwTbbr5rmeP9BtTz0Aa
/FRHOMxGaQCHFo2gQYiYLkEfTpq/1wYG+FQ1Kem5WgkSXiqJG9p9BfCcoDTBi+G9U/RxZo8dve2d
TVEmh9b9RknPRR+XDeeBsroIo1eNvac3NZL1UXoxL6+6fTCab1RXwaSOkj0CLMsUry2NAEWHaUjY
eIwFzgSEClyRqkSozKLXQgRfb6cLcIgKCAEa9Z1u9/de8XDepFUSBMdASJGXIMDEmQHnlzHdWpli
K6QxKGp3Fh9hM+B7hFgl1eckGhucytb9oZcYFrqczUetf2bxPdDi42vtGsm05TsvvJVU8eUSI/bM
LP7gH9MF7TEvXeP4lbtR0nlw0xXP6lqO4PCiRh8nwEOlgVHbxT4x5/th+tEs3p29/M4x0Oc76a/z
OyZzQmuJok0UKSnTEocptTCZwLlR+of0PxOv4uGyFiKYRW62ZtSEUGvw9kCQ9UElDvxRooKjlHm6
tRhunauwqXTakUwOxFR4gWXT7Of2r248VLpi0kLambcWJHhuOhsAOufDeSCYDqL5fQmxYddh9QCy
UDDNgT3DMhFQfaOkhzlfgO8hqYxRcTED4LGItSa/DrNBv+gK52ZQspLw7RYMECI8DrYJGKovpE+h
VY4TGvAhwqlvav5MrhY/iXs/ZwSjMjWSNRcOKTaj9TpFr2alglGQbCEqirZrY4QFM6oigoM99Eae
mLhEdICGjeWeoUtD/2mpwLElVn8iRrgTMf0b0dSBmK5DF3g33Xa0/ugKfXP+cEmO84kY4Urs+qUe
Ej5MmbXsGhRSmMv20/vJ8a6bMvTRi6K46iU3o4N3MKpoGL39WktjhqbXrMVVz+z6hZrlNu4/4hCD
5+MjTApNxb+8ZNx/Q8eVTOE21qg2WnVncpe1aZbHJr33fVIlPusUJXPpnuGdgLjWBiKhCAxYtU0e
JVzQOAOl0413w5Jf1EukABFRiRH0IVMTOaMOMVO3r+071u6y+HB+yfi2fzlkIObE0wdEtYiYTv1U
F9YgR3RtuMMRzfrJ1muQxcGUTu5336jRgHcPPSKAZOYolMKF4gEYGEEZRE3xuOntA5n6IFPlD6RL
hkYR/BrIyYHfdKpPmxPMSVgusjCYpcvM5xk9mlakuPllZ8nQ0WqLUBzLJs4mRtFkahF4KTDUYezD
GKlwRgFYR+eNN3iYepmQSExKxU7JNDMwIwjgRIR+X2bq2GjHGJoB9mXcgRvOa/J643jDuEvIolBP
5vjWkgSPtCyOjckEqBd7oK/o6VUxeMcIuIO4aY7nzU+mlIl6Oxo3ATfy5SEMrJMw81IkRasJlNY6
kOSYvZ0bT5FPllm5aeMdygn38IoTrLx2ei8rE2RivLQAdc8exLexe2k7/sx25xWSrd1aknDvgytz
wYg3FCq0HaA9fNv5NXjbgTyeFyMJboEX+qkQX9dVeGFoph7hvxBjLbfO6O3LUsXlIdeEA3XiKFlf
8PVBYAPeQoLEUl58zJgR9344/XZU8Q1KDQBYUf+TIri4JDVIHfOsaV/dlf1xBibJpLgVZCIAZYPE
DsabOcT56Volee71I59+7+abyXrRAE+rt4rbTiVDcDvNNDa46yDDpTsavY4G4MtUJJgyr4PaqQcw
fZADYpD/VI8pM1PgiOE2SNjyq8rjq4GAro2wXQb0Uat2fRfYsf55O5Pd4nyegOfF0AwuxkBW2bAR
vEuQOVSYsr1hcNh1XvoA4Q3saosRTBB3nxcpO6trkcJ2DZWZRZWOs1rnzg36PgJzzH8PlbHNPXc3
OLnCrao0FHaONuhMC22s6lxWZdDR6T2stPaYDe1rOehvusc5pxLvJkc/mGJx5Rv6ubiC7YNlNJ2y
Cou7OCCz0iskroDJMmzA+/A+leGbXhrXIABQtDHIzjVyjoA0Rh4QN6VwDYOKxZwrjfvC8RLPBjKl
/pIETfhxfhtlCTP0UYE+B2MpmAQX+z4oJhknjLfDf5j2tZ7awZzZG1AB72uNXebpW+fmRwuDiFY0
HyKr/31evNSKeCILGVRgGohIwPYwDA1gkBG8l7+7NIfhJDszGnClvecaU2ykdElXwgSnTyw9CQEL
hqQMgPUq+yVd0qPXgr5F+05UjZ/7Vy3BB1gYxWN2A7XmGBPVunvpFA7iQufQT+Ut6/RNE3e+uyhb
Y1Ua8v+v7psCnwSMPMiNWXUwsyZgVu9bmOoAWNb1NM8B2uXuogF4MEw/hH33mFf2rZOAgkrrsn2d
9r6hhKmUbrGtAz2Ij7EDi+n0mzBOmzVjz48PMtdZvPOAmU43wDrwVQhx0oO6kiRoPzoNYDBiaE+n
n5T4eXbIUAwx2CaMCrB+KExXepespAkeqZwBQUC4XgkgTPT5NUSe1AB76vkDopIiOJ94TC3Nyrgl
WehH3WL000c0phAida4rVfj/V2ZDOquPjZlvUd+9Eq+7int7M4QvmIbbUjvZJvF7gV7d85rJatOc
aeR/hiGyKLAhZnXFpU5WtiNJcgRcZWAMxXZwugOiZ5RX2AaoGA/DQHaxVm3d6F3XorssPp7/EsUa
i9zmXa3ZIab9eBra3NDYBDBmsq80FcWOLBgEowMeBkAMBFqy4NGdrK0sL8WbJwI14cjsAybW99/R
5FOEebqR6HhOAHsPD9cO0QVzYjSTxi/hsijESN3MShNyKqYkXel2MzShc3Rs2uraGB6MAtiLk62w
TFmxET1w4A2mGMFAF5CwaCB7bDUSe4gKAUoHNrfFesiAFUdeHPo6Lbs+vLVGv6AD0B+2rWriVCld
WM8YoWpLGyhqIrdU0ns7vojdYKwuAfCb9b8wko3zCAj2wUSb1bg9v5lSd7ZSXVjl1hnrvuFv5DIB
RBkLFnsfJf0myp8Lz6eq8TxZhvJkpYXbMYriKs7xygvi5cYathXaXK1hvyQN4qoHoj1k5mZiiqq4
1JB4hyM/EOTLbKPmZaPulZBZhfGxaMCIiRpu4Wr7HiqeX03pNcQRvTDhT5GtFAxpmK18Dk28lq0Y
bL6IU7We7jO8MBb6imtL4VJkivH+dA/UOgD0EcuQcxlRS6MlAn7itH6TZn+62hsCM7ITfzGt5/O6
yUocqHnqGK2wHMsEpcLpgYxK8F/qFsShU43u27S66tq63FhdNB2BiGTve5v87pK69Se3LzdkAn5/
FS6PuV2p8OBlzhROHe0BFF/zBQzWzDsyIcrKApZ5F7SvA1o715nylSUxV1S++HMUtASgJhWRCTsW
DaZLBiQRkwe3eK+G+xJQvTMIcmxU57etBjouR2FDX3cVMpEaQ3ssAT2LWH7VXDNOyhAyWR4Y7SNH
/ijtYzmq8K5Ucvj/V/exY/YMjJJIqc9O0PWPc7FzltuG/jhvNSop/MSspFRsBJS+C22sDMSnLoa2
jEeqozL+dF7OV4vgqwbzRJOr7jmicdZJDJaDjmuTPY7DfaHf1irQ/q+H+1SE4Ltiq1o8j4uYnF+R
czSaTVSineFjUVUBvt7hmDnRTfC8/WUxE9tPOiCWaDPvFZ6q+6jxHnS3V+SspRLALkORZ+PcKGIs
ZrA4TEIk5Psm6NgPSv6zy+VwnqBCBEAeJ0IRdr2Pq7md/ibfneeW7EiIYfrwtsBI0Pldl1nXWo4Q
uJpTgR68EakvO99EWeZHDhCVUAyiCn1k64XSE4o/SBwBNk3w632HwK2ykZlqvFuz/CcbzeC8IhIo
LjzlsFIcd5onQbl9r85Jg0mIYi4QHvZW5bfTkw62z9jJOfqL35TXnvdBbXbfkX6Xsnt9aA8ocDz1
JtnoRgM4rRI+olY9CyQGb6EjmoOWo3wD6A3hm3ownGGUHyGrnV2GS3/ZJMae1NZuhu3Pi6p6KRMH
HhGYPnKAMBthCcoSGA+jg81s2qV6m50QQDH5AmLRoMyyNvPZbFDgmvTgbizA8h75lA6Ov0zOeBGB
IGTr9UvGOZDnErTVvcshtdjQPodIIt1Z5UBVBG2y70WdxAbBLEVrhNgNF4IdGnlkLM+M94QfpvpG
W6YLNymvJq37UyS9ykb4mO5pfYaAdg7swyaFKaLgerofM2hzp8jlgaLWgCOh1Tcj6a8w27VxlnnT
1B7SODnmbsc9WhlVu8N//Itw2AIF5geHKBSEY3Kn1foFoc00eJtm1A+a7u0cHZ20lrXTerB6JyNC
HrTTmk9DFSkSVZIDaOH0gaiMs3miLelU9QK+ZslDxHBW9GuMXd9sVY8AiStBI9ffwgNgMDAkeioh
G6KpJkOIrG24pfGxNi4nICQVr+fPueSaOpEiHKmpiA3gL2IVB+fYTBixrW89d3tehuRBQSCEQ+Xg
HCHdJSxW2yzJ0rSoDhXWtEsxbOBHkWcETmfM+85LU9AwjOkmK4HEPbFuukGnGZI3xmhdtHl/P3TL
rPgi2UmB6VoABuQJa7FGRpJwpGgAzILG/EAlwc/dm1DX7npvRK1i2ijUl1kqTBRAnnjRmTCZ050k
Q4uyNn/SVEYIppS8vfKA9LWN67J+GxKb7RAp3HbR4twA8fqauZoDRohUYbB/F1k8L9gAUJwaOK/o
0Tr9itBy42kIAUgxVfbYYUQ4J3oQ2Tl96o2Z7ZN+at/RxVfEl2jhgs0lLEWV0sCM+dFxWPM0kRQ4
VZ3m0Hd3iMgGeLZLj5stTy/0ei7ibbpomJ5rO7t9amIDQJ5uCjyytujmbbTY+bNpdxaHsTGe9I5q
H2FTOoest/RnKwzrQ9bN+YbFdLmKE5qjEBKGsR8BF+2uj5pJ1af09ZWJrUdchmgdYY0t0hikE97d
5lBkgWti3Mt07grrd4cqQmo0QOcku0nVwyjJOEMi8AH4XcLL8sLys8GmY+/gsdLPW8+9J9Gm6H8U
zlM8vIPrLkEKxr6mSuZG2fHGXYDCLCDaAZcpnLwxM2cLFBJZMMYAVzU4q0t6azdU0Qsg81UgoASS
B3TjD5RT2xoz4OUlExqhs94DlNsxqX4y99V2dudPkuzYotcFlNY2dyhiymosG9JjtCcLqDtuzSk7
2l66iVvqZ+QtmqjiepOu3UqakAZZBnNgrIG0bgGAuGluM+eunhQrJxcCWHwM9PB2FGGDzDidIscD
7eCUj7/HyZ7uXGd4LllXKqrMcgMEdQaqcyjOYrLodI8YOniakT/Oy3BEy+mvdkZjzeXi+dGEwuDW
dC4GDKZWKphovvWi26EewWEDjxEGOAXTcGnnhHaOVbS756V/nKqLiAF7wE+1Z705GKqniiQpgEEA
dOkDcQnYvqinn6rZg7svRxMdbKR7xtj6RAI93YTJtkt9h72SLIgg1b5xq/1525QFBGu5QuTPzLjQ
Rhd6um23T5zpMM6qsTCZ+fMnEhYTZasvqdSmGzszA9Apn8yu2mM9HuY6523Dpb0o3jEys1yLEmw/
LSM0vSEADtwIzFORfXCtzNfz7BsHei1GuBkjNtdLE0NMiJniarqb0lcvL4Nw/hMDPfP8BslcPlqJ
QNjjwedTsU2dJ/vbYuxw0jCp4T14zPM9674JH3twS9uqPL8pswcbzh5MRwQoZqK/N2ptqBvCYx60
cXaG71WP5oKd22r1fRu+YBRco9d99D6XQe4eSPrRVjexU6Fws3eHS53+abTaz6vHbDkU9iYpVBA8
MmNaf59gr3bdktSKEA4AMprp/jDvGueetL+6RBF4/G3JFj0AbjyA1+CxiltIcDykcVsjtrASjRmj
i2ufzShm+HXc+F16X9vzJjaIn3bFNitx+WY/KwI0oCCrf1vkIp1eCheQo1Og2/dTpPDw0sB0/WmC
mfdmRVDlxSLU+SXAqLD4W2SGGrYh3hPLdzbbDOmhBP9alG+K/z6BRTBuCfFolwLUkviEqGvkPJCI
Al8wsM6ROvVDGowqujyZ+10L4Tf36hmftpVXYL4QAYDx1nW+1e2dfEfip9E65OGtqeqPkAUCa3GC
963r2YqSGeJsiwWu7VNyM2FWzlM9jmTWi5e+DmYAJH5R4D1Vq581yzZKeFuSDhg4PDbLQwxcOmq8
ZyrQDYnfwHX5t40YzW1I6Z2KwlwsyxMKUQl7tKMG05zAIy5vI0AtkgDzYOe9lGS/TqQJ+zUyM8q0
CdLAl7LUJQa+Y7QVU982/Zz+BM4uOl4UjlHi609ECnvGMIdcWANEmg3Z6l2/GctrXWUYkg07ESK4
m2VkLGx4MBWNuV9nF6g3Yll9IK0PtSKkMqU7hvOEkVlk+lBjOd2xvGA0ozNfw+wxmY5jctMVBDN6
Gyva0uIpYTSIhz9t8Sexr8Ll4JBmM1LbJ/rOBRR5cuyiXRNmG6PfYrAqmLIeQJs7RBQpmPHi29H7
75cgiiWfnyssDfxjX5gJfr9Bi4KH3iWj2Tv1r1Fzt86f89YlgRXlTAufsoRorHExorPwKCWsf5XW
ptV+JMiGep2fxkd93jbJriJXnrE1y7sO4ExzEdTmg2e9Znm8r1RXkMz9rr4G/NGnGwXmsnDUdXyN
h2VGXTUCAWxgpbrfDkcAk/vh+No3096y7op8M07fKDhAPKbmbIKXGcbeT8UDvJq0Ew9Nw/pu8p7M
BR0i5cUUKy5A6fn6FCPO8mpLqHltAjFF+5o04yaqDkVdfOcQr4QIDtGiWjyhqwlLqf1sgYvdJ1tb
hRMs8028LYuPVTgAoBLOldFPY5byqnRs/8rC45KBJPLYOMCaTS/L8sf0ct5YZeuGsV7Q/SFnhE5m
YXv0Tkd7bzTj3M1bzT1Y7uPyjSuYTw7/T4S4NZU5gqm9goimvs6it9reaoXidMu1AGE5xluRaxJT
TYCPXzqijbg+lsNMf+jsqlENk0lFoHBi68gSYtBU2Jd4MI1mcaDFMD2iCXpOr1B0Pb8XssIjYPg+
ZQhOarbAdQGaEdhX87r8pEi5t4Fm/WMmP/vhPsO1aPW5QqZcLbxzMBKFF6SYNayrrqcl+qgCqzlG
0UeC5BF5P6+W7KZAtelfEcJtGxq6myMTD5DWcDtqBwTh1oYVN4u3NVvF+1uljbBJ3hxlMe0hygPj
emQcxuQnuqPPq8N/Q4i0sUmf6giblPbz2Bo6ZNTJ7CeZT52X2c19z7gkqvoQX5lzooTDaTh1ExoV
RI3lb0O7yNqPasJDcX9eIdlrHvkyw+Tt0QiSxUfbwkYwoYD7KZgR3aFlEpQthh/2w6VT20FoNnjJ
VTeOS/azFV7HTnQf14qBU5nTW3+BYCIVmmCBxYAvIO5xmP+xhyeToEJ9AQye0t0lukpj7qiFhcVg
mWUCkwzT3AAvPb2UBm+Jp9GwkCdsQKMS+1ny7JTbLLyY6OJP3g+CDHKHt+N/vz8wfoCmeYzgg+FH
nKtNm64OgSL610257ibv9sO0Pb+ZkpXEXA3nkQKjlQcMhVPNqtyppjrR8Daok6Bzd7a+j4mP4ptv
JRsEWkyV8pLY6FrgX5+2evvYJvglqinE1lHmZ6xCK/Fx6a8YUZSiJEf7RI5w9w46ZtFp7iFZAuJ1
10ECe/Lbb1zwJ0KEp6pT9VZRICwNYsxCeWFAvB+jCpJZ4j+AHoA0JO8ugSXw/68WLLW1JSepnQWo
il61ZQ/2KnbZjcm25OObA1Osm8T7nogT3BUAccDPocPmMvNPWid+Yhp+pm3Bee5iLVVDoSppgvk1
Vo9IoIA009407B2NmD5tDlO6scz7tP84b+tfTYKidgfHg9ASjxBbUE3XQ7voHVBSOG2N7AVIDAe/
KHfnhXy1bwhBGRwE1CiJA/rhdLusJUcBdIpQfkUxmvabWkvwOn1wtON5OV8PLuQQdJGh1otwSXxP
sSUq9SqBHMP4SAFcCzKz+ocJyr8B4E3OGMSWImL+aoenAoWtyvSxNEAHDMXCbVMcBu+i7d5AZqWk
aZMkxdeSABR+uoRoF6nGooMkq+no0QZ34AGFp2TndGF0bRDGdokHRowqb8o/NLajh9hw473de+nT
+TWWqgwuXc5egayGWKgJG68huZ6g47O+btF1nJn3rvM2WZu6UZw66W6uJHGrWh3y3GJ6UziQlI7V
xkMUV9ug+prQ6HmIxx8DvaedIvSR2ulKouBWXBpiEJxAInC4y3G7mA56Wm/D6huFVuwmamwob+JF
h8vzVDU6xQU4dSFId4LEDiyj9YcBAG263/QfIX3Qk6fJu0Fr/Hf27l+xVDAisOuyyC64fgbghwDy
pd3Z3rbwtvqoSG1I3cqngmLPgxE1QB4oIUmjWyu7Hpc7Y349r4wk0j9ZRCpcNIamVU4fx+im5tAU
5TZHVahbWtDNJWiNfR6Yr83HQQUVoNJMCHv0xNGH2YBmg7lsNPQWTtPPcFHB3Kmk8KT9yvZDr8it
ihtIQi5j9tiD0zxVcYNKrR2uEjhNLnKTVLD2qsnLcPEgo7b8YmG+i65T4APEyHid3ympy1gJEu6Y
1Cu60OAHeUJenWq/o/raI9ul8WsVcZTEZdgG0FaIYxrobRX7rrSwz7zFiRAcjluruB2STec8DuUN
WhfScuPk/93KQeCDLloLVQMUDYQVZDGJBjdNkDBhV45xl1mv+X+PdFCSWYkQ1i4B7CYbZyT+0+Ku
M++a4bkug2W+Nfv/fpWh9gOHhFsapWtxvrPuUftwBnSauOFdpj+yOnDdgBJQ3c+H8+YgO7gnooRl
Q++Z61Q2ls3NPjrt1QYRdlBWs9/210b9YrDrKOwVrwaJrZ+IFJYx0ygFVi+0Q5Z6NF4Xfd94V4Wq
hMx/5fRJxOtnn2souPVhTttldqGYZ/yZh3dw34XeQx0/ZMkhNBW2J9UI6Gc8XcNLM6If6sc2Bu8f
ysfIPw7ox0haEBlekV6xWxJPBK6BTzmCJ0rHwSRpBznRcmtam7B6GlRtV/wnxGXDouEMoRaC/iPB
HorOjUszRE96aKIbU/8gquyZXACwzQDdhhyd+KAjLt7GzoL5XhCGgVbefFysUjHtLxWBpBkveKOr
UewwTGPDGqE0P6d/yurBxjjM+VMj22+elfufAOG2izvDnJYiR5Ipv9fhqc301skeYhUfsGy712IE
s2pYPeDehh5xe1yKF6f2WaiwKMl1wEmm/tVEsKg4aqN4SqGJW75oyZsHMnXQbaZz6mcqOELproCS
23UJZ/8QWbndlI5Gq6NsbyVXtKuCNq8V26KSICiTInQrS96sAoIjgixIpaKLk27ISgX+/1Uk0HQV
SgMeGsC0+DmhT2QGlu+o2BGpDPT18Cku1BLE5FUULkWdTmi+KqdbTdu45RXJP86br+xmRvn4XxHc
vFdqZE3UprSCiGq+Aa1q720oOier61oDXXINWlbVQJHMF5su2m1REkVuXEzKoq8NdEEEdYZ43tV2
uzHBO5zNG82+gn+uAXZ7Xj+pUa/ECfp14O8AyAzEuc3VaBwS58Uhm7k5VKp2YvlefeolOMtxcIFA
tEBQP/202b5GdpYqnkFSXVDv57NYvAFFuMbc2ssxLYI6H6mexuo5iY80QtPrI2PfiDnMT0EiP2Hd
j32e13D8+nwY8ifE8FkVDOjCtBVTCNJFWwkSEhCR6aKFF92tgR3/0LLSxyAmKAEVJiD10B5KAIBh
wfiJaHE6uuUZAB5g4sSnqGw17kbvMaSriKalHmclRrA0o2PMiCOIMfV7TXuttc15S5aGZ+h9xhZz
AHSEtqdHtWQ2K0Lef1QvIIbT4kuXpRuSmAcjHi/18WYqCrSomUXtF16rKAzI1pAgCOAgpPxPkN0B
nJksBUxvcm/LNPMtdhg19L4ez+soswc0O/E7CBlCV8QcjLuBLK0LeyiNvRn+M8y3s6PKg8pSNojO
/xUiQgwCer8H+AaE9FWAPrWN6V6Hzht19p4VGGiaKB6Yt29VJIsy81hLFU19JuiM4FLb4jIBFWf1
3+fSKNqQYRawdGDKibmLxhyWaqlgHt2k2X1AHdbuCWY366B2UhvooL3u5QqblO7Xp0wxcYEmiTZ1
ucy6fM+dY+2+9f3uvEnIzX4lQ1i4ehyA4rVAhmEf49bwx8ZCg9Vd1t0tyFq24abUtrq5PS9Vdi0S
vL6B/YdBDHQLn561iSwGahAQGnYgX/HRLswGIPRpNShmOndvjaa5qdoquda6EMnFOTf25z9A5us5
gQNH9cFTQuwvzzLNJX2GD6AILDKyrXHoQi/ztezFLBRhhvRw82oRUs1IN+t8l1cxgJ6TfvC8Hq/z
JtksrNiC9Lr2wU+MqMlSDYNKTWYlTHCTS1lk4VSj7qdXdzPddONz6ipMRrp2HqceRNMwhxQ71UeL
YicrshEWUxdA59B8x33HMxONrhjaiy3F9SI1lU9pIulVbdcdGs2g0JzQx9h9W5rXyFvukQm+1AsX
NyemU6iqk1fqTVZCzVMVs6jWzMiAijm6Q3kINXwjJ4lBOcxFY7oFsZqYKczzCtzpMdSi7IMsmr+M
PrF8r3i2VKMU8u36lCToghLOFLfcInod4zqtb3sBSe6HATW+t28cKsywo9hh4RIV35tgc4tIZ0/I
A6BFyOluMF0yuE/oIh9CFUmszMz/9pCjnG5wULbTDbJTd05Ijg1aAAqQVuO27vE2NF/OKyQ7uUAA
wkgjHrc8vXYqpdStAgibM95RzjsjHxN6gevwtrUVj2jZDmFSDUMGmHUCLqDggvu2H6MmxrpF2lUf
HXXzJhsvzfK+txW1cundvJYk2IKOZoo+7vgOGdV+abxL1qG3jBQE2EpVvzEGjGqU9d7E2MbUtn8q
6/UbCwoN0WmDrMQXVue+cZel8/iCAtjW0+gmqrcdPEf0cV6O1DxWcvgraeVyXU3LUFPWsaLuJbMu
KdtpreJulvkl+imCCEWFdLLBg5xAlWn4MXtI6k4HBqTeiHzMqE+Z842uokuVWiPabCz0ENko9Qlm
4rizORohlMpR66JzYBsfMZD3zUQRaUvNEYldF82Z6HSwBDn5nPQms2Ak6XJAIbZKnrRx21a3lipv
KFWIP1KhD4Iq0QdmfdSWETNhjZl2tJsP1xt+exkA9ppaccJUkgS7b7IwmcMGkkbzHkBwNP9BOGdY
lG7P293fnjcxpwfa339VEgIbvITR9RoaUKl2r5eh9IndBEPBnquWPjRpf5XoFSBMn8zqpUjiO8zA
+VqybEf3jeJ9NlfNdrGTwKnZkQ4qQCHVIvBLb3Uo+syqbVrj2wBw23rbil7r8abRHs4vgSwBgXQw
2PoQ2eEmEKwnqr3RNAb0x7jTz6z/GIZgYUe9vpirYPxzXpTslgZGHJDgEVpZrlj2oDMzRhcoeEE6
3ZbGLVAQ/PMCpCu2EiCsWEq0ak5rCKjtbMPI1dxtsprshu9kH9eKCLeZY5ZDbveQYyU/k3zxLePe
SH+d10V6qle6cF1Xu4/pf7Rqchlzn/ssfZ2qKEiNGOPxD66qhC1dNww0UhBruODBFu7NMRrwApwh
q6mAZPk6tb4OphJVSVJqaSspgpMHf8aIpDc8cIyjY7NtF/roxOr1OzfcUffp/PJJ3f1KGP//avn0
KBuJwRvdEv06RON3i97znWc8xVHQNoc6UYRSihUUH9GFo6Exev57Ub725X6q0Ir1FKlgvaXXJOI1
3rj3FxnnVCmjKsEDVS54NGvufjGAQmx312HnHM+vnfScrsQILsFKUIcIASsWxCDATsDDbf44L0D6
iAWS/L+KCP69JiRPKdAcgsX8oL3u181h9F4ofTDrHzG6lkBA5ZYqXy89USuhgq+f4gG09imEWhV8
O/JCiA83aRL7CI43xPkDMqpdXDz0NiJU721K4kDrf5R68TRgXLpmJXCfx+fzCyE1m9UnCQ5L6/XI
qiJ80sBGPMseqwpzEQ+Ntj8vRrahmJpDDxoHQAC4xKnd5FWXD2Vn/x9pV7YjN45sv0iA9uVVqdxq
31wu+4XwViK1b5REff099GDGmSwiBfv2dA8aaMCRQZHBYMSJc1ALsRMGcqNyWVZyEJ0jJxY85YNG
ae53JQthYfw8m8kcPFrBGzjVLvuxZkX5giTDYjltgJhY/JrBEZHm8TB/HaL3y2Z0xwy9MU8OdmDA
Vy0s+1PdZ3MLZ0rUN9CK8dzdAhWCy0bkmquZx4kRtagc2o1J7Q5GWoztlOlz1CZR9gguqD677uss
acY12mJd/D21qBxr004jzK/Dot+CtnjDbZwAOxbVzfQzr9ZaWitrGCgbIoz4aIsJxoz6JefJPH5y
VkKupd0NkYR3oaEBLKeyG4bBcDvBURPyuv4lwADmYRb2LmiXNxB45nE+hdN+7juRMJB8XYV+8TbV
Lcp/2TZiP0AvceOV086Zl2EFEKaLM1JGAnISUi4jUNY5srlLTQmCD0cDtQ4GUgiCQtW3zI+HNWVT
3TKf2lKWuQOS0Cih3Ldp2ilGz3+zdD/cNZSUbqFPjSgLjWs7DYWE2lcCsITUSupivCsNUAn/Uwsc
1WgbjTA8rkGAcB6pkJqEtE9nXAxW4oGsmFbfLh877cc5MSB9Pc0LsjCNghIGUgvDgICeO5zFZHyt
3a1VrWkr6uIuOEoCCCCA5s1Rmd546AqTza5sWH5tph/ttLvsjO7rn/75ijMt5W6QEgevl4VuUqdP
aPAyzGtzI7olO7Ui//vJklVowpASI4CbOjuO3p6YGAsdN0WI19DzP/gDSg8MHuCuQtn+3FIxlTWU
mXFPCTfbtP3O4WRnBytxQ/tR/hj5nZucuuOR0e5NGCEYGguDPR3XZjN15yUA5tSxsZUxA6C4UUFM
qZ4zXFNOe1ggEFfF1fyU/Qta5MRKqBQ0qsBDxdOGH3a6K633GfQul7+GhloXjxypQhfifQhkueIH
5x7ii4AFH52Fyj3iHerzezbvwYQVkmPTfcYJzYd9k0IyB+cVL6HLv0C/kP/7AR+4fQ0j6wCjluUv
uunCmPif6v5tHo+XzWiP0R8/VRqU1GTQkOvhp2XROMTdUDxHa6mL9hBFkold0nlCg+V8axPh9KA/
wWO+sl+97tljR7M61v02W0Mp6W55ELD/z5AaE+xapBlF6QQVJ3u6naZPwji4w1tXHty1Ton2KJ3Y
Ul50U51VhQhgK0MrZgHRRMNW7tIVb9RPU9uz24sQy2aXNO5ztC9uQn7TDombfy38lT6/zhh0F6G4
glonqkLKPbekkVtwGRnmvN4x297wwDvypTv0VgRahzkeumalkaw9Y1JwFQAQOZaljjM6A2GMFMiT
arYhjhmjPeI4DLRQ96Q9emHMyC8kbnHW3uX2TZAnw5pghvYtdvoL5Ec+iYdG2I0WG/EL0vrOnpMl
Tbxp1xS3NL3t2n2aPRG8TS4fOL1NFBpk9RxyAWolCCiUYWCQadmUGEiYXLRtHljzYHTX1O9BRoiJ
9jqPMbm9YlZ+QDXn/k0gCvCDpIpQbrIiDKuy8mE2qhzjZ5MvPWrAUEbgs1Eeq16CSYG/27cYrNoE
WeYgO7an5d0MFxO/DI3OkU//ApQB6R7KYSCiwWiLEmRb1CiqaMEUlwEuM0Hu2vC9WSV61B3UEyPq
nTej7u1OEYadwp5DO9VEF2tlbXXxTTZEQM+PWadIfWJ6OUh20oGVeJrRuE5/cLCt5NHPqnlYHbjQ
hesTU2qtxXJFODGWlps5LRLIo9ywmSb2PK3UoNfMKGk8z5Y672yYId1T73wuOgeHcY1ER3fDnfqi
5O92tYihJLTcuMY2pFd+eI+kKptWPo728//5OCpcpRBLMBomXMFrJA5aJw7WwJJrfihBhJhWaVYW
LHj541Si/gUbbhTTf2nDRmD9Az+1jJhqSpKHZt02HYiTjbR7zYLoobMMqPLO15hq3ff2cLgcMbQL
98ecmoDkJcu8hWBXjx7fz9b8uOBGuGxCu80kW4IUZAOTkrLNfIt4Y1rCRN/8cDCGmtPtlH65bEPz
dQKpbAjpA+Am8R45D/Hc71OvNZoSUkiCgPukyZtHWhvOdxuvZh5Pszetzg7JnavE2tDypL42qnyS
2fPcJtR/iTO64NNyyyzODARU74agO88D9H83zZLHIacHq3hwumEHMZOVK0Zzl5+ZVw6WOdoZJJw7
LKu7M1BfBifbmERA7jrmvWmsZCm6++zMmrx4Tu7QHkNEec5gzXGeBrzHlmELfs44oK/cwWWDCsUN
Gf7hVJ8ZVc6cJ0C1O9hYYdrcN+mEBGwt/7bXPqKStaZOWJdGAb8M45F4uz7cOjRNXPPWI2+5sWWV
EXc/ndLYZXRL2WeacYmLxLN3EwAUx64n/4eZfhHtSziS7eU9rV9z34MazG/NUJWlAfNvZQuOxBK4
tdcSTAPjN2/ZTU24L7sXd0mw+YAQXtvWmtOKBwdAh2BuR3VQre2YwiWtJdVqyRxnzqtf32bD7rJj
mpv093Q+8MCogQTqwHphmM7sBGB/6G1nH8w/7GIn0n4zV/t5TaRRExfOTCk7qAWmKfRrmKJWUhiA
gR6iai/WWCY1QfTMirKJMKQ+RAgz5SbM97N934Mj/vKKaT8KEvb/rph08+T0Qe6tthsGA5kNpuxP
bNxRtoI11iExACRE2xuIU/vj8AelHSiZRwwcBMzcYoIG+mvbMv+ek4RZNw4Gg/JdwSCQZq7ViXX7
/MyyErwNpwCpmiNHHdpHKLnWZWJm31FNACM0a5IujVffw1qTGFAD5SNawqjGKHmyFWWkcEZUVgce
F/1LjdFdDobJIR4Ej7OSY2IRqUTy118R0Oc/RlU/zTATuQRPVstD7T+Y1rs//7hs4vfAvXIpndpQ
i+79OHiTZcKG00wvHm+vMiLiDCj7HnNd+eAkg/PeFW++9WzWcevflDPdWiF6vGFs5hg99OiRjf5O
lJAG8D/ZxITe2Q+G+VuAV+LRqx7mybvPMDZ++XdrzunZz1bvUjZSy+vxs0c8Be16N1mvEUuMaiWk
au5M3NXAMJpIRFBWVw5q6lLS9AKYXOEv7iuLovJrit0BijbXodc4FcgghsrvaiwGBTXxZSc/hgnw
44OHFlkKGOI/sEdNRVticpwBHVA81+Z1Vax49zFK/Id/X5rwMI+meFeODetIhj+/R8MlatNNZua7
yHy77IUGUQIzAEyhXoZ6O2ydByPZ1vQghAcSBvbUgesz35nOfoZaWZoCnXvvLUk7xkF0M2zaF8+N
h80GmrXNblmLWDp3oVcL4Di0sUBBoeyZgTZWJmy429a/6ty/GYSxF9xeQahpMgRwFENrGpQMgCCh
D3Pu7mKa3GhMRCeU6cA6RsuhexC1PeaxWQyAFA7tAqGc2ukhrFJgBHAprc5JLMbqBwvP6ns06nuG
scqo9xNnIvZ26rtxhoA6L6vYgDpkHQ9tTl9IwPuXaamxeI6ZhwebZGv3lPwy58EBrgDkBk4G1GIC
Neq1vCx8N+vwEndTPF8aKKAWUQFadSMM49Yub0RXIJUrMGmWGf+AXYF1pMlgVAXEFJix84U0rDmC
RgQOX128p/41YfuRfPbK/eXtqd0VJ1aUXQGRizHz5IRJ2D/leWJ1ILqwPl228TGBAaAKU2yuDyFR
Cdk+94T3gNo3zijBuM2Dzb1bGjl7nyy4Oeo4NMjKvaGLG3K8FKLWEGcO1TZg3zpGanG41AHTHHV2
bNNvlx3SWkCpCpe/1IL4EDlIDbZRKm+mwN9FLgGHxMrgj3bJTiwoGYxo0SltcliY68cRJNLTs5ld
R3kfR2tawh9jPD5OJMlNwI1t4f+Uj0NGCEraAOJmyx0gkGZ7IHRbTbEXQtVxe3ndNHyEZ8Y+YME7
knaVhGV3bVLat5PYl+02zLdWevDd3ewkdX9fsqQmh9BZE9DV7fQTRyP5tDlJCiE/AqiAdNRsbzqU
wqNDuibspgsYpyaUV19DI0KsBSZ4kfD5CNYARHdIAWTRzgg3/ZomuKZWLJcTlwoe8/h66pN6rvLc
rQDO2aTNrh8ezOXNzg5hfy8opB9+hc6xcL82xoSWPtTezG+9t1IR050DRCfcnoDvITGUS36ypKT1
04w78LcEzQlmd+LRXglPWguBhDfZIMYBmPXcgrk0TW77Ennk9LFV3ppsjZdLw4CGUIFVBCmX5FBX
D0DXGmYLKRdASz30k65L8WRFByO/TYdt7SdplMdtD4QE/l4p9etO3olh9TDkwZgO4wjDQKVHxt5y
vmfDnSU+9c2V9fcAxTMnVZm6TODsN9LJJq13vfjWLPaVQVly+XyveaQesbYqfCFR2xQkav5yX1TX
SH2J/90cDsCPrVjTHejT9VNOGwfeo89N6ROa9sHXfrjKpi+XHdKFYYyKmXIOOwDETgmOTeOBUnfA
5E9IXPQ6O/aLjbYRTzUEU+icLlvQxayxjugWESUyydoOTF8YKlt+NqjDIongKPPnYQB3+cYwP9VW
LKKraY0USbOEluRq/z36iYFjxT/QJVq14cPWEKEgZrv+SzP4y64IQG94eSU1odECvwBK21JPECPM
5wc5NaHMO4HPYMMgeWkJdpfWD0BM3xlWc9U4d9R0dqGHdPCyVQ0dLxKnP2Y/tAZmjhTBQ/xgc3TA
aFUczUGSsldH2AfD8K/65qVL6fVI+wT3OIgc3GgjoHeRLVCUCj65GT243N241srD09F8ZfwwbCvM
+CODUJEgXZqNdVBh84Y1JhsMnuZX1KtNe1NELHvFQ3L5EkZFdGQOnw6ZK/Kk48M0xY09QOl1WEjc
Ljn9XHWN+VAROyOJOQ1ecSB9zsGiPM3DVTU7M+RFhe8kgU2bnzwb0ymxjXL+WYDB+RclYCPu3VnM
8cR8+3swdt6xmkR+LdKQzxvc1csTjzoLm8LMv5C+ZUeMufQ7ANT68saoeHSbm2O90nT9+LbFJ8NQ
GnASeC1BG+18pxTZYLm0QY/f6q/wVDCcn6K+LcjaVNVvfQAlu8ekOPprctgJg9RK5os37zi01EXv
b+wqc0MpHW+xptM740Z/MF0Osgo/b+bvYeXyu2qe0MIwx7zZEk6Mqxot/Ycir1HUHUDq96ljbv7Q
Fgb/3kTGsrIkus0CXiAPSHnJC6xulpSbLqRD0IcOhMH2hr/YW7+Njk3TdUfHQQFIhCGJRe2Of3/B
Qx8LeFR5P0KZV/kWeLeikP+7P9o/gqowDvzt5QOq+9inBpQYPrjpEBrY6BsQnKBiUhtNTJi5yf6+
loTBXyTrkngR/6IGcqMdW85kOyr02y3n+V3l8JiP3cqVrklXQNCAKIfXoiRwUF46VTm22ZRPKEGH
U8IMHNp5c3nBNDcSHoSgCcREmwu1KeV2mCgU8cYOjthi04FGHLLW3AYZ5hh3lrNiS/Nx0IX2fEB9
pKqN2iUcTbcpRoJONK3jsfrazfdDvc3WdLM0awYrKEpg0aRKj7LHci9idiikleqLH95maz2LtT9f
eUpRMS5jIbvD4VzFprFN52plndYsKF89MzN/KG14UNn50R+zQ90cLn91/Zf4s0YyQJwk2m1Di3YR
8KGt0l3kgBBm/uyj+vr3A10QcAlRcZN6xpLr5tyON1oNHUvYKa3HxZvjNPw2OHdRRldWTJN3nNmR
K3riD1SlegEIV4mByQcx3vbTZ4N/ubxkmgL9uS/KScl9YvfzCBtL+pQRAMPLbRVkcTodhuXW7h5Z
dTSjb+IfItqZa8p280ElarBQbmcXyp49GpuouJFbZ+1TrS2huuloLYaIwz0SPnvNfZfOsZMnl9dw
zYay7US9kNIeYKNLn5bwUE8bIJnXUjTt6UGdENOKeMSCa+d8L/DQZqnbY8HaCBh0L4lAOiZiWVkL
zE8C3ALstSueewLBTSB0efGCqdPLbmraG9gqMueGEDwKOionWd23gEzX2Pa83TnB41juAF3Yze2G
lFFsAvpnzjfF35PLelDVlNk3Dhyq7EpGHPj5IjorQGpaHjDKB76VsE+6cXvZN03qcGpFBSx0URmC
ggtWvO6tahJ3uQ3HJs57RJAdKd8uG9PtF4m8l2NjksZW2ZNLY+V1aAJVVHRJ10F+KECt9OkfbICE
wcLN5MpX+/l2mZDlRG2E7cKq9yq9GUC0snaLa91wcOFBuxLZuQrXracum9iM7SCRClSi/1CpXyP8
12376I8RFa07hzTIlgVGhuaFoG3O/qXg5Z1aUFcKKYrISpxeo21iNCV9fkXWOJ916QhQBQA2g0Ve
dmnOv0YpApzpCfCbwbox54SPX8Zg5+RHMb3+w2d38QhHKQiQst9qYCc3BihtS3DS4rP75mEhSdod
if3psgndjSG5RIC6/C37rZ5IXg+jOSxA3ljFl8a4wvsnqcet8J9IsAujfW6/B+auDlZKvZq7HVah
VIVVtCADryyhRznx0c1FIIeohA3BbEYOLR5i9RomRX5v5cEDQ5gIB+8a+mrqybEKXvR2mQNH4PNt
7bQxCTHNhhmYGfAvawtEBhC1BlBTE6S1l/z75dXV7Pcz60qaN+a5aYSAaADXOsdVeGe1K/5p1xED
NpjlQNvEV/tbRTD2A6rmcA8BOzfe5/nJoLd07bLQBAcY+GNG8WOgzsC6CGac9AZCiyM9eGT3D0t1
YkLJwhbbCNs0L4FnBFXv1AMDnL5ctrDmhPxYJ6fJ6MBz7Mi1QgkirqN3OkK5rFlpBeqq/RjcwYML
Ty6UidVnK5iqcgPkYoBhQHutYXjaUYwNOHFV3eHBDXtg3wbvcVN/mvknsgb40lSczqzL/XLiI9Rz
x8wwseHKMdv3UfBsju21pMtKHR9gLMyDzyU2Yr+/vLSaiHhmVrkDWZGleEzB6cV56slN4d3O1hen
++qsTVh+/IZ4BwbgUHGhDY7empI/lP0EekAzyNBMNWmc8/au9I24MOlKfPq4jrK5AEo9CBbgDfjh
TTDwdqiEn6N718cuv23m56kVm8k5mtCwgLDv3+NsJcgEtqAejFOgFuTnpvSLpgnyDZrIhvUpp09G
/+XyR9Kt3YkJtfTucb+KSA0TDWCcnfvmcD/pRXLZyMeI9xssg8sqxDUM2Y/zDShA8z1NM1Sp22Da
+lmfTGs5xMeQBwshRgrxdkafUy2Vla7hVyaDgnkwxo1x9Ozt6ICGa3y97IjGDBTYZdkEYwFyc587
gl1WjhEHcqDkn7zo2pmhAv/CrZU3oc4KMO/gtkMjC/UN+c1OzqtnCN/KSQorBcHwSEueCpPfTYvR
Hy2TGIfLPn08piFeHH+syV9zYi0PvGwxHMiyV6zNY7f5NlfFi51+CRf7IIb3y8Y02w0sriBSwDkC
67ajBPQsayhpW2znqE5Bo/BtBmrKb54vG9Fst1B+IgyZAtULuqhzjwBGHupAspTNYPXwYqQywSNu
yvDnZTOacPCbZzuUQttAJCphR9CotFoJBQvILl/eKHiAMobRr6S2dsD9olC0NjSJJhx++nnmEmKX
o+IFTIkNunIlk6WLUUY0BZes04T9EpsuERgUMckDcJH4egHFkzummOLfBOHIk2iiU9xaIbJqvJEx
d2CgOtNv3MmYQDe99NNxmgz3tSQ9UhFmjs0ha5x8SUYH0dQs/YHu+VRAa2BEZL3pu4nfoILc3bWW
SPl1EzD3wV98nLdFLDt7EPTat0vzqy3q8HpmYX/k2F4Mw2MlArO7uBaah3lugGIojfz30qzn3eKG
4jszhPdY96R8puhkfW7ykF+7UT7vPNh4bEKgPpqqsmlSztF45Ra+/za2FOxOuaBWXHqsWpJ+bI3b
mgHLvJhFn25EZ47fJKNnvwMBWn3k/oKw3U1B+TBV3bBco8s6kYcIoNJ7jLqE42YCVeIQzxWtj4FH
xWvDO7oL2Agm0NoCPwAKmv6eMgdaASQE3XmScoEBoMWmxn1hV+Zb3i7ksR56hv5J4LXHcjSyxC07
C+2VrOIx6la0uq6avL7CZ3TSrRPl4pfd2nUJ1rS8fAFdUYN3NgjDd1Xfs/d+aAt7ZwRdhTdxEPAc
7/KUv6VZ1n63g6V5H2mYfYdWg7PtUu5CWaMqnBuX9qi+DT4x4ss7/uMTGiUxUxLlBUBJAO9xfrAY
7ilqtKBKtstl44L6wTaG/ZKZewZmZjKWvzJjrW+lO8uoSEi56wh8bGpNxCNp4FYlDpmT73xgj/j8
9+A6OHViQYnpTVUE9SDJUlOoxxqFiKfqeHnZ1nyQy3oSYQdhcVf8DhTYXj27m+3HywY0+SUYihxc
FpC8QodCDUUDkKp1NQjUNmrb+BqMQfClounUbdqwQnU0Av/lriRRikNY+uMSD5QwOxlyu/zZpU6G
78f664ZNY5tc/mU618E1ivQM7Hao1CvxvkjJPKUucBET/2RYY+zTlT6D5q6E538MyB9wsrZhN+S1
/ZvXaLJfcxssjgBgeKK5quwVS2uuKJvfY2GZBVJdsUM3A+CLZlU2Snc5BniS4t0NBm80Ac59YRFD
eJbQBASqxA5eI1AcUm/li2iNoK+IdBK20O4+N+IGBWsmSKxvjPBx7HcFTzxnxYTum4CG9X8mlIdh
BLCqTzI06fr5a+75ScYBxq4mNDDXyC3XnFG2l1nzupkMONOLg9Vd9UjI10AImvQoREEHCRJgDwD4
KOvFRmGPiHsShFDtQDq4K/f+MwWvskv+nskVbAgnppR1m2uzzIWBCiVp2AF6p1WR7rwhGcxbSv8+
6TszpSzcbAXpmBNMttYzSQafJSBYLepX1wSRu+FvLgcB3bUBEk1wGkOnBjh2xVib1iPvIyzh1GxY
z+KGQibvABWq2INkcra2KbTb78ScEhJ6K3dFZcCcKEnMxkSY72SMx+L1sle6vYc0E/UV27U/NlJB
csa9wgNihEL7AHiEEJgNa1mjZlqxosrGiio1fSaQy2Ygmwrpg+8++WvEyboFO/FEnbMrl25p89/q
p43n7ycn71D1t24XMOKhV0Sy58sLt2ZO2eZMQOG8L7BwjvOjCH5UyGYbzAzR7PNlO5pmBoj7kDOg
ZY/2MMD756Guw3HqCMeE/Ih7t/Q2kffE7WdLoPDBElrvBrHeN9TtdYnYAMIdInYgQj23GVFQrKc1
sBROXclZPue65vyZT025tbq7ES0cI1rBROgiVAQSfrhoRgF61OcmkT5OTjCBasCYXL41nAcv5wRk
DZV5bML2DbjutU6V1uJvKgDQgklN63OLPh/cvs0RdmtRBOi2WRAczidmfbVzYtBN67ak2JczL1fq
aJorGJgpxw9C1EJAOay8uPCJq9yf0FWpqHes+W1A2v3lPaM5bv/hYPQBzEJDSvHMKCCF7nIUvs08
L7feAlpJv+tnQDGCX/9gCc9gTCFEcghU8WVpIh91YESprEY9xH7kwb6x2+1lI7oFw+C5pIzBNMqH
irq1hLTLO/RdPV/EMwawnDXhEc1WiE4tKJsvWKAEYzoCWRFa8tlDZu4s51CWN7X4hzxdAnvRHgUy
ApxW8tOdZHp5NVciFBJSaWF8lEebhv64vFqawIT2IzpRwKwDXaSCiPMpCxqncTCwYV3Z01XlbkX4
Xntrr3hbftrzR7zsrgJ6A9L4AP9TPr1XlFwwmVL0oq53LQc5bTVG3RIHleenSRDR8JaZJb1LI8rr
pKvL9m6aiuKZLQ67Kkq7rPcE091Z3Lbc3do+KZ5lpfzGzmbw9toQZz/M6Ry0N3XTRHsLc+F93E9T
T+KsxgjW1mdM2CghMO+5iEAks0E7xD9mfd92eAFZRrWSEGodBjIabMkof4dqV5mIPCUdWgV4xHnm
VkwV2bh9bxynQRpsB7G17cnde4JP+25sw83l7/rxUGOlMb0CjmO0Sz+IikI3dGJ5gwYjiEva3RDk
6VsoAB2pSPf3EuwwJXGdgPEAiq5GxjnKrKzK0Gks+CjiwKrYkTZ+GGNwZ40p5ONuBQoGY7Dg/Yoc
G4/j8/OAQo1RTwXmbalo+muQ87LHKI/CH51TiysxzWsUMFp7SIEBEAAYF3T55/aQ6kR+P2KUtGnu
WweNJSgdj2LvNsbK59IaCoDtgvqf79gq7Udq+21Q5SOazoA6Cmbh+cruoM2z7d326fLO+BgfsYZ/
TKmTRaRxa3MZYEr4YPzrq3vBmy+XTeg2nwsmF7Q1Qyf6EOdbt8S5a2BiGtOkJM5DDkU+mouVi0tT
AoArAGij6wcULbw6/zycRajpFQLdlmnHlydWXBvZa2ofPcx6MwhpttcLVNOzu6YAOPPlso+6ZQSd
gdTaxk2Dkuu5bdMwgpHlHtrFEG8uebUp2e6yBd0qhhIGjowK0MUPZSDu1cRHKN6w5hXKb4v9uHqe
NCZk0A9BcySpCdXujkjzuls6zHFO+cEsIWOwHBiSqst+aFYKWSHaOfhKLm4Y53ylQq9uWRNaIAMR
1obnW0yTrFjQnB4g5lE8kHgDE3+fWyhbDBFSQqtNVd0Sesfa2yB6n+yV96PGDznvBckAzANimFMJ
BpDMrIa8yqvNBLlH981f08DRfAwET0hO47JHC0SNo1XPB4GJnmrTgGd3yhO7unf4iv6i5lbyATXA
p5DFKezd85WyC+L6qHhVm9baW+XLFO7r4LPrH03viXjQT8F07+WPr3UKmA0pFwDIuy3fDicZjJUD
t55OMDhmN573SoMvOcbL/n82FKdEbqa8DmFjqe4Jv0cBO2PPl01ov/0fN1S5gG5eegC9YcJdxM6y
ioPAzMDfm8CABE4I/sFkl1zJk5UKJrdqQSdRbQyMsjI/QMU+/wcvTk0o8bJnAUW1ByaKpYsjzD2P
K4+Vjy9BZNyoDGCPRcjy1JDleyOIvNqu2vg1i93qJXtDmxUVj8RH32b+fnnBdHsZuSsowyQgDNpi
5wuGLRcVvBsqyGHdixFiyhirNtFh88FGuBfE35trIma6zQwHITyEiQEQ1iuRjGe0jpp6RJzxGfy5
KrNvfI2WVxfLTm3InXiyDTqnM/BIgw2jitn72H820ySjKxtBs3QBiqFSDR3FKXT3z43QySZzZ0y4
tLxrw8/ikj77mIqkUWz511CQapeVuCN3lpL+A+CJTABMTWhY/34enHg19TbkJoXAt4qeF+PahZqA
v3EGQDDEGvWY5iNhegMv5sjFdfBBmid0xwr5uFltOi5AKI7HpvvSzms9mg9WJHuAj8lZyayIq1M5
SqaJGR3kaAAiDjkmmpLGquKA7S/v8DUjSvBsGysayAwjHgHcG2xjTvUP0muSoEDy0WJDA0yi5rim
hbR5nsFQkNkovTvJlDaby2582NK/LcAGOrhyEFy5OAfeNBicQwN8bqOkapMwerKKaGOuxAPNaiHB
wOA3RLtlmV/+95M9RuquQRrd4InZDhBlxVyT+Jz+dVKGsXyI/qJggq+O9E/xxehr6nVSz6qiziOU
wRKvghhfuhJHda6cWrHPXRHFRHhGpBWgKX3T3FuM3zvBGlpJa8bBeqEC4OKlqFyc44x3o79gLG8s
vJthdm4DQEnskv/9NoZGMjI0iSOS83iKN4th+50nOxYofweAnbVOjH7S5U324erBhwFBDXIaVLAs
5E/nRuy6rfDo9AER9bzdFLEtpjT3UwpkT5E9zcaUULrGxfMhiiomlRiQhU0bzAN6FyVzMWG9Zc23
lAxJjrk7t9i53R6UV5edlH/iWRhFXoA3tqwEAuMBXohzJ4Ol9htvQN82DHvk7AHIapotWBz2/hI+
jaQ8XDb3ERMr7cm2ggXuYtShlN1OCSiXudTpmlB15MW28dHE39fZpg4+5fmrZT1S+halV5fN6rzE
YKQLTSGkEMAPnnuJHHliABCgdNJdpRTtGtlBvu7nKK7HFSInTWhCLQp9R/QzMFcVqbumyoulrWHK
t81j6ZAbXuTgM2rfeTQ8XvZKZ0r2TExgtXBlqI9Vt6r7yRuxWzx/NOPeavhtSMVw0/StEQ+p+IdI
hRHKCPUnNKBkdeZ8FSc77C0iCaE729+i/QpyaxTP/hoCjh0C1LREyiNl/fCCjADmwO5BmQsc+0GS
B2kQL0X1yKwCc6hVvRNV9XZ5HXW7A4hp6Zu83dVnUht0Y9FJOYZw9H4VYt7b0GRe0q6PszDf9f4a
ndiaPSVX6uceyCoKe03J3k06QKJ0vppRkO+N9tHv/jp9+b2gf9xTjrio6qAtcixoWIF313iBaO+u
ZtvLa6gJ/AFgzEj20URBnqwkslUtIpDhwYc5t4+t8ziM3hb4u7+/98+sKCuXlrzLM1nun6m9Mzvy
xof21ll+pKxbaQfp/EE9UIIHkcygPHi+151FZNmSCUTi8amYIgyWGTFdC76aGwbFOVTh8ReKuurV
72IOuyPgIAJTlJVQ87PJPpM+iyvSP7YMAq8r8UJrLsAmB/ANuH1VvVDMFGADOQndL81VkN8Uzs9u
arf+rwZt8nGNCEZ+C/VmAcsBkgAkNlhFJeaCo56b/YiMI4+iH0YBZseKrUCJdQEQ6ZmDxxPSNBBi
nX8kHCIoufeItagSHU1eJXwSX/ESwYyVt3JP6vYD8qcAjzRZlVafhswCWK8K0DfJggOQhcBFH3q7
WCk7fCRgwVE9taJcHr7LyiqSimxD4ZY/jcXzr8jsdA/guxKfLGMJMEfuN3v0WArUJoP+OmtQDYmr
Lovu7Wgan/1ya09r9PUfW8DKz1IOQ8SER6gP5w2w+RTTHvMe/rJJPQqVraRunY1L9/3aPaDbregh
4aoB7Zdr/84kTpJvCwS8wQJewk3TDUfmO8eF8RtSzAeBo0g6fpW73d9nfLJt9T+TSpI81r4gVQqT
YOmIB9eP5/DHQBLgr7ZoLFZs5TzqTojE8KJI74I3QJ3U4UWzVIVkDLAi8uCAn3xuP12OytoDgiFo
qJXKt6uKGbFTr4pEJy0AlcyuRrO0sv3sWC2Ns8Yj3wY6Nv+yhig3gQREdubUd/koxOimEkw0VGzP
A/OtMpurukHJIbBvBwFWwXJNo0brpaxzgp0LFJpqpKHtMnsZZiQ2AZoC7mKCPrG6dusI0xjeStVB
m7/iY8mgBoMfoHh2kOWQTMXdTYYCA7JT7OLOC9Jdlv+Yg9hw7lryHNg7N1gJDdr4g2OAg+BKCKfy
4qFocy+5K7uqfRBDSOYBkL0dgbTM5Q2jS01QL/yvGRUo04citbk8dGaXbtPh1UCzoK13VCxQPF4J
qbrPhvItvhfKRuBxUVxKPcOC1qdM9GYgi3oS/ozaKdgYw0xBTpPvL3umDWIYi3PxyEHbAG+P88si
jcYQjT58LZ87d6x7qsMA8tT1tC+8dGcvxZd58SBicZ/5axMvWkdPLCthhQzQt+k97BlWlG+T+XnJ
nccGxdkNGlq7y17qtglqiWh4IHFGfUxJw4J2rEiawVTeennceO57NJRXaKytyW/pYhfapggpAWrw
lsplyAYHOoEz5ifRhf9StxGNnVVeX+26gS4Cjyhcufh2518s43M5VQNsVAHwxJBHrzPg6V0b5I0r
70Pt5sBbHyUeRCw5E3puCqQ5YpkWdJz9YQitK2jSTADGDK1txi6EDQBYH7M+jP3Jzv+PtCvbkVuH
sV9kwPvyarvW3vekX4x0J7G877bsr5+jzEzapRZKSF/gAvchQLNIUxRFHh5em71F7nWiDxcuoO3/
XqdBpRHEeXiVY+SZPxRWUg+up+CHZG3/hHwaQ256Gpagk5XEaaHKQFexChprOvLdgdTSSO42iJpI
g4+Gm8Z+huXLUUdeo3H6uXj6MymMQK/KWw3PofNu+vnL4tGKUA17o1D0iYDGMiZrqpHrBOi+bSYb
aymqMAbjZVnenxf0OZ5BEOBr6Hqy1ySfIRrjZA2Gh/5E1F2W9istYj8v93iQozMi0enz0TsVxXRe
5Ssg+6oNakKUNmPHnrfxKiSLsgtdJoTLxEbL6hqNtXSw1yTu3jxl9LN/XhgA0DF6H7hmUBXC5BwX
QzD70ao0Rik/wxSOnY/7wsm3hiIrBQlUAfwIKQImtBCw+MbhrCGprDVU1cvO+YGu/M6JEJDjOpZc
MxI5PCUzVvZWWNW6wNeK2Se1su0UuoksGexYKAbcT+x2Rh7CI8IVb5yVrrFhtTkaA9WtXN+zK7B+
DdG/BysNXRbMXKOEBEoB/h0XNy0iVQ7W/8Su/cLduE6QpVdulYRu+2rXZOtiQmj557EVFpSAwEDt
RQMIzuVcz046kkYJpLp5/gimqGe9RtqjKtjXhokgC6NvRextzh9fQZxgA2g246QE2RLvI6MRp/mw
JBUGgdTtaLzl87RbkJHP2CB0XtLnyisc8UMS7yVRUsUdpZDUu0+Yc0FOslEia7PQV0tHrrdpZL15
mUAuHcn7KgKcCwJJ1/jOhIzxOp0w8faSOO6mU745Mvy40JZgQMO0HsOA8DfL4JiDRbusCjSgGGdy
R/U5VCN/dCQp8ud3Gyz5Vw5aCadxsK1qtY5sKJZqBirXL6a3BFEaKNa3wntxFdmCm8+JiAaVQDEE
p4ReBmdHZyETiVuEkca+0OfaN0CDfd41BCcbhFKM0BZdAJZWnSpEmxyFBkz4BrWLdGBWp3ST9SBy
wRYnGUG6SBnUjm0gkNk541+E6KjlSq47aKfHtW9Zt9KU6k8Cf1qVwZo9NgWNCAIUIZ/oDC0guW2E
U0ytrvTryLpwCqvfKnN6Q1TlpuhM6xjp06WmKEfXbQ+KXj01zXJV63EMQnicwo7coodkIm0ejxUW
4kQKMrJYNUbJifxMpIrrGhhw1v9HngKbnNp9akdAmDJSYVTI3tZasVcJY45Xw3rEtjQKhHQaBSp9
jxcrTLWY8e5Jyo2CLw+qAcxbo1aGghnfNujqCB3IWWF4gGM8On7c3oPmavfP7gUhGKHF4hwAaPhz
WeRFU9RzjECAPCzq1J0NDn7pJj1Buoe2Bx7HeNo5gM3wyfSQNqVmZBBT0WxTDk/OzKCyPd0vDSPX
GcIZa6i0GksQrU6WawrtiGclk46cgp94RBrYGIkF2WYKhizaB7TWLnIigwQITg8DnP8VwyLgOgMr
W3AyDRCTVOjv5PZ1T2Rr2AVRm7UETSAqkbuC/eRUhNtgr1ChILjZ7b0ZXY/lN9Ds9PTe7b6Z5n6I
JLmLoNyAlUoreSzYrlTq596N5iStgqUJq/Y6m/0ExW8tnJajqbx6ht9PT8q4/3ePRBHfwDMEECuk
M6dCMZlbFTWAfOhPqDezUR31mF5pzj8DudCIQ/MKw2AqnF/nyzZgnATaMsdSRyufN20/H5q2C4H1
ldxHIq8wsGIUWCuA7D7VoafUJQ0SIngFRlaM7heS/383l4kIoesACKEVx+XLeooBgdHu4N3qo2Yd
DawYyCU6iA4QMHZs9AsYIXjf6ReJMKBdoXMKt8NikLK1GeeIL70cRM6Npj2ggkCf4rrjrtLYdisP
BRFYyr4YMHoCThNtustIWEa/2iksKkkiK8gUABBhs2wgg0DRnGm9cu58bFuMp2Po2QBFpzNQX5/u
+uo2cRM/TxO/kW3RElgRA4isK6sCs4YM+lSeMo9Wg6dNFWQlm95138cYt4uhy9CDAo9jjUvARthN
jmLdqZzS0OqIJCrLJVvluEw6WJdHS8bcKZKCLiyKkLAf7kjOem7WwHr5XGHdyAXFfmnZyKbAGzAQ
jDcG2HOBH+frZfrggHyN4O8r7aZWUUvN0A591LpL0Pjr8W6WwdSE8liXEgkqiB34jhsAKtbUq7Ca
U9Hj4NEdSvG+7f02nDckLSDrc3ZoHP/rODJCnI09fyBm81Rc8JwRp7Fspgw5Dm6mfu/EE7aOywie
/vwNLuVi1MMaI5JC9ZbPIszBIBWYb6sgRvUBPBF5ckjUqx4pMVZljk/67LvLLVb8xMmPfNiNyw2R
BXSRq6x/gX7qkJlFR9qUZhXo0aIcsftLvzEb6/2fw+CJmlyMao1MgyGhZpqpGwX/xzKkgwP+sfNi
BM+YPz04oPOBWsFA1qkus6fO4N5mhwt5RF+7gUaxZiS5aTAEdF6SKFywbt//SfqTUa3Ck9UuSUIK
rQpyY9kXJuhJvHSzTPb9eTEihTC7hr4TWiYodHJ2yzOtSQcUwIIYxWfHi99om1ypSHlBniRLJwSy
0CkFywqjn4ffc8YDuLHIjRiy9LS+GIb4dpntndMW2M7hbrOs36vGrQZ8bd7oYDa/1rUH224v487y
G+OtzTKJ6qL0Zv17eBP3Dd7d3YDfs1jRSzVqG7PVjlZdHtOM3HYobeQAQjpIWNFuIuAUkbis4AIC
xSCWGIFuBRAvPuRMoz5nUw90Ytl5fqEdqBZgwWCuJ0GhIK37fv5DC/zJRbxmCDgghDBSe+q5ix23
cwHaMuwfw6ZnazfnP5ZREs9kMriTbkVVlnsRqYM2Kf0l2pVzHDbSIUKhG6004Vw2bmqqah00MbOd
239XMFiUhyTdnLeXTAqLaqvzR2oPE7IDdLGxDC4GWuGAd5/uPp6XIraYzYg1sCMZfPynUlxtSR24
YR3k2M2uYaA+T9B92p4XIlblrxB+bQChw6QuLfv0ylVp3hTOPp0DOkjgEEJ3RuEAk0sY0fu0kasp
nSilDgymdAbSjv5QG83lANJtjO3rwaRFO32SVXtE5mOVF8yYINcBEvvUfHnqZOCExZC266YofXqX
alHuvF57Om9AwQ0GVhaUABHyIYiHDTZZk2pz3cAXbP0K24Z3VfR2XgJ7uXG3NHj02IoxEFUzUqhT
RcjUDXprIDl03KQAtRqIAjIyFZsqXx40LanvQfZQSOLfZ5ng68XcLzjxsQ7P4CvtS6FYvWcixeqT
cPS+mwZ2ARwn83VQg39VDoLAFM2GdBDw+LifRJoxdBXSnHr4Ru3vUXuIh+dWPy6yyc3P3+lEEB/Q
uwpMVfmEO1NrvzkZQrZsmzw7jqefCRvAbfSL8ZYDQSxfIevMcan63kaWQS+W/tYudwp5aeN9M13U
+kXcSdCcoi+0FscO9ioGVXGZDu0AcXk9B7N6AMXyLkpeFbrvUxn6RygLo3+AIQLLhGbVqaxxwUp5
nDRchupz76Z701ruKqPdKO3go7UkyQU+H1w20c6QeiCRw/85f7eUPo0rdlNMU+E7znZyn6J6c97t
Poc9JgM8tGA3wK42nmmgSkd3riZsYx6qX9Z836SXZAYORPI4FvkcINoYdEViiK4IZzdNw15Hw2FS
tDs7SlASuTuvxue4in3gCKp4HvyJDJypBrWpy7pJ66AqQ7vGVs732Lwx0kOBLa2ZDK0p8oK1MPZj
Vh5XNBUZBrALBe5i+kl2sJw7y6p9Rz10sheXyAUApwSoDQA9QLy4qw/stlNpERiuwSqOvN2xfXAW
kTEOCKWw7RK4kxidIGc90lYW6sZ5jZ1Ud7MHtjPvXnFk5KwiT8MV/lcIZzW3mRREWghZcDirQ5e8
L9pR1WQ734QfB00G5IuoxWBP7+nHKeu6c7IEYtzMuigwsbvH0xQspjF9dQb7So+jQnKEhBKxBhp9
UrRSAL4+lUgsUlpqhPs1Kn6yK7ZzgkY5KFMd9tXuvJsLbfhXFDABp6JGs+y7tKrgDvMe1HfNVPue
hbROIkboDysx3HG1I6sZhglionxjj98Hcl8nz+c1ERrNxjYTlBexJ5XHoGG/hNkCa1MHun43ptve
OqpeBPRIYMsgfEJlEHxUYJ4RHfgiDMFw/WQUUGbqkm09G0EKiA/FevLzCgk/zUoM+/dVUMiLybWx
3LIOsqFAbSygyWbWbL+vvhBK2bjL/6vDDLuSgxnRXAfnPp4PWERsDO5zucRf+fwrEdxJRW0sxq4c
iBjjeyu5SbybhUrqiuLP/6EFd2Y60xsaizkySKy2JL4Ysl0D3gpiYu2M9EnN3JVPSFYm41N78HFM
XWNC2FASDKZObGhg2SnWqz24Ye8Um3Exw8YeUlDUjPts8f6bPfmswXYw1QVusD/hddAfR3MXdbKC
psTL+ZU6eg5eAreGjLz1QofcqL3nOzL8jMTHeaxqY1fYnK1DiBaHXr8Z3a2lHx1ZUUfoG5hAAvAJ
VRBs4j31cEOdCdEopEz1O1aANPNmzO/yKA6cTJbPCa0GPDFYPjCnhrTuVBQxnQ48zjUCnfpoNJu8
+OXIYqkwM1mJYKnR6rymcd4bbgRt7PLZLd+o9iPzgtF9cCfdB6LmfBASm+5DHy4IOaOSV5OJN1ir
gAIpGUJCKUZi/cl6q6zn87JkinFRoovjUW3AuxOQ1tqjdzPSFwvYD834rtdXo/6FXBiTCn+/FBcw
0CrP2tiENL0033JnTny0LLfYpnI4r5Wg3oVM8kMQP/QPfHKN5jtM2MebNnq0ytBB/3BJ93QIK3tf
JYjuZB+pMvQwU+BTkFrJ5e7cRaNgM8YkaxC12fPopQePPloRk4nRNC8NNFSjm/YrafNKKFeLqqKl
I3EGocPUbgv9rm4mLHbd6d33CXuai+n9vHElx41vwwEe3WQqO27lAPwwhkLbvr7PFUeilcyU3JED
V6+1jAXEqNW7lQZ1f3TAEzd7ezIFs+d3ssxWphb799URj/OaKNSAvGgGIPW6qh715uG85UQPqLVX
cgd7bPK68ZiIZXqg85sxS+5jAfbg1O25oEvdKLbTEQJc2j8vs3Kvealfa+QOVDvYh2JdJOVNnWNE
oLBlJ44lrec8nwskras3appAtG1Wz0YxXKZ5fOE48zE3k2PrqcFSl+CltjcWVSXxUhzDkH9iRQom
rv4Eg9WXKzHnOhg9gnOqmEGuvqsp2ZFi2WrYN1O06RVGbyXVCqGv4GoD4BXPuU8QdwMTAjRP2Ymz
sCGgmTalZoL3RYbeFV4EKzHcwcYmy9ZLZ9i0T8Zt4bpBOyU3I6iQC+MX8WQj5UIzYhgUpVlALtCK
PD0AdtsbI4YkkRf0jEgzC7xh14PPTV18vXrJRv/8YRAr9yGOu7VN8Ph3YHfHeaueFYBh3JeuCpdu
a8jexTK9uECC2l8U0w6ChuxBLTFJdezpRW/eKOrRNH/9N6W4IIJ5MaUqWKd9Hn445q4EhR291JIr
Lw3PC5IpxYUSBkwdzAqCetB0uddp9ORF4Mu6r8pLqn8lrKB/w0CwSKQsk/2Y1QHz1MgsMgzpByRx
DxV5UQ0rSIs5sB0CqiM0WOi7GucPkSdr6TIt+KDC6tCYOQRfKMhTTgVbdmcNywTBSaIeqOJdIHze
pa19NRIiO2yi+2Yti1MSNIJlpZaIIlTPdiQOp+puWPao2Gw8xY+JCcI19wtHYC2S/aSVXc0irps8
gXpd/rtwL5ThN+2xNiUCR6+M5FrkL+zhDEJKYIDQFzsV1Q5jT3OweQRLtnUiTNi+6u5lNFdbXQ/d
WMbaLbyI1uK4WFJUjlEPHcQ1yCkd85AT3QeDtxujWeZdutWmLn4Nti05FEJ3WSnJhxSS905tsE+o
XLl0N1YoGwLRYMvoxEThf60dF1GMCsNpPWpUQTW9ZmqgkttslmTK7E988nzU3rFWEc0y0Iqdfi+0
RobYbnDDVG51PdbRPTIuyZUtE8GFkBI7e92qb5Fg1dElTv+m6WSPQKGh2EQIdkCwiXXOwVEwahJs
agLwCENSGvneqdRPZRRywoP7V8gnHDSKXFjdQREKnXl+XfrHxCOHBMVc+tYpD2mi3bkgfjsffYWm
A0oMrUzG1syDe0sACVys1UaZaH5tvVtTNtspdOTV3+c+DVXLeVRYip3Y9t71khuSoU8eV8ommmV1
DbEs4H9x6bOdB9w3ssmYgAsZuqDfmfuO3t3O07BvzWTXEFl7TOwPf2WZXOVzcGiuZxZkqTXeZfXL
/47uSKKqRCEeT6Ui+XSSHEKsHNOOue9i0H94SojkhAojqoVSONYDOZhU5UJcqXT97BoQMzMsb5yT
gBRYlWbRJFg86tdZvp/w6jvveIKkCQxGmBUCqykwlp8wLKWVEmDaK8yGbMAVb46g6/DbKlS85/OC
RC9oxi6G6TEwbmH8lgtAGdg/7ML2ANiyho05FzslX7YRFmrm7bLvzV9oSF9bKFGls32ZWrIOu0hP
QHUAVmRTq/j/afizF3UqpxR4FXNohtDAupqNNmWeP2RVj9UyehmqBDRR53UWnGqA0IEwRfcbEwg8
Rk0vh3KONLSf8mjIQeP6Ns0YtzwvQ8A8oAO5yuq+fzh3+UL2uFidXQzoBdmzeVuMgARBWn/hYuvR
UZmxX0qhyi3qTc6Fhiwg0Jf0B4Z3AR6yx8xPYtA7p/9O2sN+EmCvmFzHqCDf6q1nXS2oAb1H691q
HrI4C8E/DKvPfmR7ktApCAEnwrjQNqDRqtY2hIHyGbAZxZoDHRRTvkLmt/OmFtwLkIReJV5oeETx
Z6VsUHTxOmRX7TxiJx2JRz9PEiXUZuXQzIm1bXNP80ES86un1eN52YIYdCKbudoqs8PevQHcR+hf
KYsdYGbG0cO6NzambN+C6JysdeRO6ZyiRNjVaMDEc3ftIN9pyp1Rt9iWAmLYan9eKZFBsZYA8ywg
UgOWghNG+qXVcwqlhg5bdRtDB1mWatNn7PKxUAUtfyY5iIKrdkyf1HYoJG9ukUmBPnNBG4nhI7AR
cialIHEdqAL43lK3frq0/a3Vd02YWGUXLAsdJPJEpsVokMUoHQzGFXwqD9NvY2xm0LbBOOM4PHvd
cYj2WnyV9JIjIcqWMTPyVxQ/E7dUhWklJmKCSa3I16wxmCvyzertINOjl2xoD4Apvs+1fpjVL7yO
T2RzD4Oys1ABRvELD7r0dsSi7tjSbpSqDbIx9+vFcfzRUm7PO5LoUzL2T7BIaCii8I8RN23cemKd
6gH/2WqgRE9akoVzLIkAgisaCOcPOfrpJ0QDtBtTA3LcaAqvyrAqMbzU3CrZ1tU351USijIMBi0F
/RlAyKeiHGXIBsNCsKnAYhgnxQ5sWg2W4bTa3jIvXNmcglAco8eADRHieJxRZNWF9ae7Mqhxsm8W
WwNlDIAyc1HN117haWGeRFd1jr155/Vkp4x7l4C2CsUhMGeDU4IHGRiNjlnKGVlPXdwweh7w6aqy
rRZC5VYy2L+vgmealUakTpBBU+etH7OLKEkCJNwPyIwODml9Q3HC82qJRDqgo2W7rLDRnQeIjcXU
uAuDQE7ao6IEXvzdWQ7d9FigvyN9i4vi6FoYdzlUgx5hhziQJw5ALWT8aaagcQUoUjV+5Arxo+ki
sf4Zroo1lniEoVGPihtmGU5NWpNkVFMmUtGWLdX649In22Gyt+fNKBglhBydjXyoMCR4Q0/lLEMz
dw273fUJmzKNhzhBlwysJsBYh3r8jh4MHv6KG1qFbEpDZFQwujLMHY6DxXPmpWoKfHmNs66iWYaF
1ZsieVKd58E+xs59aSRAJXzhjv9Dp4KZEEbFzl0QGICL006BTTWiPwyYXBwKfUMwftJif6XEroLq
Oo46HtD/K4tvfruUADWSwa5m9pOAi7eIojIAkOqpjZNNUlYHvaeNr9bejavGz+eFiy5CxnoIdBm4
OT+1V9HlGbtBxe3k5SMi6b2Hex84I99T4qCsJcAImTDubCwL5ndSDcJG492Ld3qfh3n60jQbir3n
5/Vif4oPZWu9uISiXTpM6DI426g96/kPcHJ84e+j1wkQJQrqGDg4PQux2sdu7eHvd17xoJHxTS+U
8CsiPCAwsM8AjIqciFptDa9CVwmEomEO+kQVu8rOSxDFewaHZItsHMwy8wc66scpRa0rcNQ+sEp/
7sADLBubEUXftRDungYrpOG2rMxreE+NcyjyUF9czIsZQUFvivfzGgk/+0oj4/SzgANpbqwSwnSq
+Bq4Q0xN8uGFNnMwYQx6G8Cceag2CsmJo7eo3swxsEMYnk6COH/S0u5LcjAOiVMJcj7+22BTB04L
Q/i4Lpl2KvLgTQY4dahpnazuIPxCHuhrEemQtfHJsKKmWd5ZiD+e2m56+5gmodX/surMV8tHI7r/
90/EyBMA1QYk4NOktreA8Ld08Kqp55ceFRxFVl4QfaEPARhuOvWBuVncInchwJ5+OFCicY5EFrNl
MriTQ9AH7coUMmZ766V3hnWNTPe8nUR59FoN7tzU6qCiyg4R03hJUjCWHeohNDtJnJQpwh0YC5zs
+mBASmt026LJttjN7Bd9K/FmUeQHEQNyaEA+8cxkP2OV9TmK7vUTCwJs6ZHrE+8pAzAys99L7/d5
swkVWkliZl1JSr1hRm4LSTW42W3w6hb2Lu8kGZew0LPWh+m7ktJg5GmuJ5htTJY7y1X8qcG9SbTQ
NrOnUetD4vX4cDN6W3ZoLv3ol1WyzfP0um2o7MeI8of1j+Euitm0On1OoTJ1vecJ82/JUm1z0Bs5
FTlS0/QRQnYYoA1J8QXoFCPY+P/v6nJnjeCpN5gMbhYnV5S+NeDBmjYglZix+Vp7+E9flh+sLknk
9hg1RunXIYcyBo1lCfTUIKNCkTiQy507WyvnpXJgTcyytnrhm0PsY3vxeV1EIXdtNy4TKke7sROG
d7TmW00P9PGu7+717JK0h1IGR5XJ4s5ePjbaQjv2jeh0WQ6236ZYuz52mzElt+noYdffKFFPWPRg
7EagRcMbFlH+9Hy0TV/NDYPUYVwnOuSzUWxhx29OER9SbEjGayg1Ma44PVeed1Sbud7+s33x3MN7
D0kNGtv8E3p0I2JUgC4FcUUQzt6nysVxDKxpZ47HVHYbiNSFONNGHxvVZZTVT9XNmyn1bKwWDlyi
XJsaMnmrRykpCXpsC8lABDcTezOrna/O+f68pgJ3PRHNxbvcbPuuzaFpoV2l9SZvnstIIkIQvCEC
AEzjz741vqpd2nWUUAbmSJu7dAgVc5N622i86A0JFkGoC1Z2YZACRUCsgT014zhnmpU4MONo7/X5
SKrndHo8by6hLisR3MHLFTvOogQiymSTDlcNSPlAZLbQvSfj+2WG514gmOL6UIbziaWdPJrV+DCg
GC2S41y/0hg4+rfz+ggSXtT30SxiW1yAouAOmpOVLVkceJxnYQUeOji9bKum6KN8SPjUgc30xKPa
AAmqcjvSS7c7FFH470qAugSkEjhEjIbh9LuDP0UfF9Zts4w2QkkWY53IfwtJqiP6ICspfCHWqQdD
rSdk7oP5rTeDQr8o05d+2Z3XRRBtsbLzry58+dOMikEhCXRJPZAkgmyfXuTpVklfPOO6XO7OCxN9
Gzb0jvoyI3/lRzTcAVPnYLAAdmdudVSb7M6flppsHEzBSawncjTEcjT7IQlYPC7jVQY8dRDWWWtn
Crulv5hVWbNaZDo0dPCidsD/B58+dQPLJWOhg6wzICDDxhpmrPStdjqKSWnl3ZnkzTWKw3n7iaIB
KMkYih1Tt6DQPJXYI/WdsKMMbQAKjsGx8XXl3spj35oVP7Ekg8UyYVxi0RgAM+Qay4HLDRYxBzM9
dku6nTXQYkuuP2YpPvas9eICKQN/uBmbdxrptQo6N6x58qN0UxRhF/VAg98qSMLPm1LkimuRXGBt
p2ycxx4ZMZBWx6z0vvWYMTZMIuuxipwEPoK6ONjwAQflnGRc8DiJFZxiCiCjnj03zrMHeKZz0JJ9
RCSptdiOf4XxRM5VX8yVo0NYHZP9lJeYvBz22P10SMzSV5zll27TwXcVVTYrIopVKy35SW2ippOd
MtR3Zbn+0DzRWPeX5Aq0xJLPpknsqXNeOUQYwR2ZipNe/yCa2fpqZwVVNl86Nd0UqhGmKrmh7nfV
jsLKfVLUepd2ut/b041eP8bURJcHW9ewcukLDsXoJEGghcrEJxiOoeRG7eBsUjvedx0CdtL/bpZW
Eq+FpxKlzz9EumyB1GkI0DqgYg0FIdRWH7vooTdu2nK3/Iznly+oo4PYTmO0kZ/mayevGZVmQfzM
kPnOeBB6DuYQZW1xoTbIArDJmZET8q0ALLMvSGNCimpnd/gtQYYtSxG4XYq8Ovaa7FIQAUkAYvuQ
x3nPUi0LQhnSKTxrdb9Vfy7ktaJYWT6YWzRirhZtfozUJ6drAzuXsWcLD8lKOBflMqqMeRaPCKhq
fuFaD4UaPWRk2Tqw7Bc+3koSF9xqQ1uwPAhmrbI94Bpz+jrIJiKEynhszhLMDAZG1E/9sKbTaHYl
lEnIz9YI3XKbdJjKlxH/CMP0hxg+PamzpLDaDGLUDiMzdRVQNk7ylaO7EsJ5hdd7o560LMmeHppp
n3f3aXz4whdZieC+vVLlMVYJQw/NggLYZ6QTIJYlwVFkLHAm402HWIx14dw3iYtsiIwKQqrmEvsW
2uaSyLYuCJ+OaPwgADEWP1DsnX73pFbzzKEqkh73fZgfY+L42MOAMcvrAXGCpr6ePrjFF9ojYGj/
kMriyKp+hYfL7GHvCy42LA7o1cAGDPr8BxL4MxTC0x84UKxk5PEkDRrpOJuIqybVnzIDr5PEiN8G
agHd0ctqNoKwB0yXqaEqryH35vO4abYXu+9wPhXtJ4aZQ3vODko5h67V+Ub6fl4zgVecCOO826Gx
ppMJwor8ONAWuYc/TZJOmdB6K4U498ZOk8XQRjy5F2BiFv1Jz+8zDKQS5ed5XQQJzokuXGCbOkXt
avyHdfT0CfO+W6ef94XXhK3rXc2D8QQG842dytxPZkL27yv3sxfdG6eCfS+0G21AG4oKFJmSEMF+
O5cEn+jGnSzXHWIwsUK3GFwGhYvdzb0MRiTTgztGA0p4NI+hR0qNC4DwMUbgQRHZpm5BjnaiCfv3
lbkI1s9U2GgIb3B2dn/p9lva6uw8+VZfBJXEJ8R2A2shKCzxLOJvor7QCsvrEL3ruQqN7qJJZEuJ
RGkDFPorgr+FrK51GcwaVQviD5PvaZfUCsDZ4oBMmWb+oAVoD9oyseIo8SGVO7jEG5VeqyA1byy/
M+6K4ntNL0dC/ZhKzq/Ehg53fg2aZF3DKlk2yOWneecqsotcfHI/lGG/YOUTlTJWdecxCXjbuZNP
482U7oqMkf+DyHk3lfvzoUJmPe7MJmil0aWAQJDoYvZuWW6TKQuGJJyM1/OSxKfqQzXu4E6lV7SF
CkmgcZ4HVJw0v9QkAG/RvXvigtzRbcyy64eEJUIzcJyhnby05WuPSb9RfS3TcNb9Uca6JHMK7hhj
FAr4ZBN6GdrzEL1Ky2gyu3HpitaMYCqn+Pu9R34o87QHi9hLX1vb859HZjq+6dNjOcK4MOeuYxOD
P1uwLHUx+B1Bb0qu7DIs9aMlo8QSXoggUQXJrQV46Oc6Jy7/SEcIdKc4TAr1YKBE4yjvDqD559UT
fqW/kj7VO1stUYthgKS5xXRRW/l19xX/XkngnpyV4wyDysJ5CzZYZ3zH5qRYxkokvDJWMvhY5zZd
2hrsGxXfG+z2jq/RpqZ5j1F5YE4lJhOGBkZK7gAXDbZ5LjRoyuQ0GJTFWdLvDC33NTek3eWQ3NTK
7vzHEbr4ShIXGlQvHYbMZKe2u1et0FI3Xi2LDGIH+NCGiwxGrCfVMkGbSUHOMG4Uo9+U+kare7/R
gqqdsC0E1NHAvj1nxfdqDKZBcsJkv4ALFKDoQ3rZQ8uu+mkb72hznrei8O5YWZELFEvuLVFBmYbl
czzdexpWZdxGwyO1wqLDXoZaBoKWOIjHtYmtpYzMElvyghiEbI4aREswxeD/IsEoa1fIRHGHy55a
fRk05osomSnse31L5m9jdrRkTKQySdwRMzCtMjkdkzQpQK1eJAoJtM636Tt1JQdMGP3AfQzwKjgi
Ufo8veybZQbJKyY8A9V9UXosirDfeuu2k2FzhadrJYY/XXqSdzGrUS3OD8yGjNOlHUkqqkLXXong
DlfvjtrgsMfT5D6Q/vdsHs67tkwF7uhYaWODmheW0svUV7M4VIedEf3+b0K48zObjTuNzE76aGOr
WIER/p0Rf/tPQvhbtmjbtMdTGU8z3EOpvlkUy3cSGRebxF78y7kd0YjvWAFPc56I+ZrEu/wLRFL4
4H+d1+Vy4cYFEtNlaQ9mvANrfE7GJmiryyy51DBKd95oIozyiTDmf6u0WEl0kjkNhMX1jwi7eaJ+
Cpf6d0QfM9Ju1dTAdlt103te2DTF1rKL7+d/gPDeXSnLHaG+1+x8YY+neHo16ycFpNdja29zTUOD
yXb9Mstk2yYlwYHnoKzIGE0uu+r7Gmz/xPeiDZimfEUG6pC5Cne0HLtsNcpU0+eDS8NiepGyvMtE
cAerbxdTxc0HV/G2Dr0v8zcp2loigq/3N6WrzEP8x1qP+XDrdfdmIolxYhFAjbO+IlJWPsblxtSo
7EzNy+CTdJ9FT8ARnfcz4eVjfMjgPsZg6xHVXMhI8vkpKXo/oeY2o5Ff19X30pRhkYVujdY8OLjA
H4zKwOmxaloLUCgDd52DUQaQjPnesB3bJGzqI0kPqqyALHRpNJpNAEQx92FyV2sbLZk3OxCXqN/N
+eg2B1IFhfuVu2IlhYsVVpajFl/OODjGJaAzKn0hikQEc9hPNSiM1GA5K/QAuPbUblOb63YRo86a
Y8BM3WvZpgP3oE7DLt6ZDvWX7OW8Xwh9byWQiz/toCuZoUCn3J31SxspShANFloW6izjeJGJ4tx8
cesspcsCPIWX3S0lCZLYucipZFJP6AorhThH1+HTXTxAip3vXAO8zreFem3JQOqC9RIMK/bxofjI
Y4PznXoQMy1xiJnDXG19m1w39YZWzyNGspMLzJwk0cXY3c8pKA+23pfeNg4bUAIfCuPc5HzFBOHm
ZLOaPIrlBr205ldbFjaE/riSwVnTQNPctFAWZe8nYoRF8eb0P/plo0U/G3PTyIZKhR9vJY6zaqfE
vdpGUMk0v1nzu6Y/2t6FtCAhzCkd8JmDEBNdAJ6N0J1zqyrZt+tmGozNG4kkPij09JUAzmqTScyk
diCg7XdZcQRBE6hOzp9bUYDFcx1ciiymo0d8+vExP6oQN0bEM+aqvK9Jf/QsIEOWIbWOPWZMrmMV
awJ0s5MtEBV9IiDIXMCIAOP9tNtVpyW1vJIiYNj3jnMHoBLVLzLZi1ZkQQOc4waG0HWMGnGOgOU9
St0Qgx0vPYzA9xNbCxbhGbvzVhR4Alv4B/oEjPS66DqdWrED47CSuFibrmI0FNQtkeqDlU1GXMQO
IhfUT6Rw98boNQ4dbEjBfPttXYMTtcm3ILx/6FDCtlHDPq+UwHbYeGOAiIIxxoBm+lQp0ue56VK2
mH0gm6rt3o2eBraiSkrWQjEGCpBYe43dnPxLwAF5MpgCsPR6TOtv5QhIu9beejJiDRFyHmVORjIO
Z4PPsZ+xStCdxC4sk2AddeSW1sZtsvSe5tm3qZ+GTWIMl0VUX2ep/VIBD+iPi30VxYXhq/3S+DRq
vEPWWTKOmf/h7Mua5MSZrn8REQgkQLdQa3dX7223fUN4BQFikdh//XvwF98zVTRRhB2OmYuZCGdJ
pFKpzJPnLH1PCzrKEwYMgiJzLoG2tTBKXEEtesJQdrwY/bx2iO8i3w0gpxT7ibNGx7ZocmL/wbQ9
9nvOahf3bgQlQSmDvt/x5iZkCv98HaCSWq5B9JfKtVC/+8/WLJmiwmkTh8LWAIJWGR/yNvG1CMzx
vh43tv00gFlAGdvrTmstxJULqzOvdSCgXug+A1OBTCeqlt5NThYp9Ncw9IaTVwv7gYQO+xV2vVfu
orqBkGbmmOExMkn71A1ZjhaDRSr0PHvzyEmr2kArjTZeaTcE2p4GJz9iHTnbTkQILDUg2L2fWXZ5
CFMRvcU5HbJNZdTxToQtWynhLoRrjGXhRAI1iInbOZbUJkVnGBMd8sggsWa/NPwIesKY7jv3lLcr
wMGlk3lubJZ8dxE812hgDMOxluV3hjJ/Ecw0PzeGyL5c/25rtmafbRBGWlQpbNnRc02PJdmHafAv
JibIKkDL1J37vlXamIxocNwy9rvPH6EAvypvtbgKpHOTLDuGseeD7A0vEtEpBBmTDfu0M310FVDW
XAMgLVUbgLGCxDfETYFUm5c2rKxJrebPbonCHwb6Pcp/yCa7szCj1wzZT0XcgNAkYDI9jFCQiVLx
eH0zyfRB5peRPUme4mZgDpvH0zQza6Ls6YNBiWALHZnPJje6HeMYd6iyBMLSjL6YysPMhSlueyaM
L26SPUvSOFuQpRgrH3cpsJ3/nCksnIV3yUoiximWtnbsd5BBSMd7VgckvZH89frSlyIM1k0wUobL
CcIEl6ZyTLzHOk1kgBkkzD40URiEOd47ZEhDvHq0Ua/1XBctgq8I4qhADOI6vrRoenmX2pPFxP5V
k22HBnw1Hpy1dsqamVnADqEy25ESZtLiPkw2ZXhqErjXGm3AsvdCAA5dQQe3EJ++5dm3arosFbpK
ZRClbrJry8JPeHKXDMMrbz7HeXZSWRNUpvjcOMYuz8Yjs96vf8JFbwGIdyLWcCfc2+UvaCMtW8pw
NdUUugyf4Mt+X+yV+CnXADVrlmY5G+QpobQ1XYKqZhuevps4mdotbkTTHcuwW6kALeWh8Ewo60AE
ALfDbF1GNLTKni4/JMO9L9N+2KiGruEZlqIcnVIWoMZAgfTBHQdBIfWYY/eqTZK+9RimNcfN9S+0
mD1Qak4DQNAYNecwXEBWXVoZSHLNCKRDN/3wqfF2arzzwPYHLQjibty1CeElTDKEbv6zOQsikQih
dsJh04L4UQFhQkSx8ltr39vhrrI2o/MQV8GAIGe8V1aQgY2iMDe1PDrFkRdr6feC2DdmVtGVwmz0
xMY0PyY819ODHb+mK24j7jP6K+yfysQ3Qr+zXpzQH6MtgaaNemDprV1sQsy3VjdNsy27L5nYFsnu
+idZci6Ae/+fgArk9mZvKRJKQ9lEy6Bp+9Y3p+S0Lgu9Mou1FIQogI9QhYdvgWLr8mjyvkCCnjUy
YOavUb+XjgsuPA/z9P8AssRFDfpZTlFXRMHv0lCTat0z2kkAsI8c33sUj97aLPXSSUGgAzoQ8qFg
8JkFbi28osFMjgzygR1cVp3cghwMolcStWnn53cx+FfxUgI/ysTEcrmULs2KKOOAZHU658IfO2I+
tKC6u1FmJTe2qs2ntrGaGznUphMMMs4/X3eNxXXa09dCl9DGn8sfAAUnMToNfoBRHaP2ixnu5drn
Wsp8MaD3PxPT/z+7NKrSHvCqg4lKxjgCd6OzFeMmak1g4DywFW7/YUVgJ8GTHruKP5fm7Cq1tacm
c60VUMlPcc+2gxifr5tZXNWZmdmV21TAL9QVvB2MfGCqdpXyc+Ozo1+5cSxXMb/T3/bBT86szfzE
ioQ10g7W8Kivs/cRdFKxfMO9G5efa29bFKbv/TKrI2gY/evr/JP5XjM9uwfNUYeqGLCfZby3zJtW
bWN+yo1AVvso23hVtlfmjVMqX9MfobeN6ReMJIfNo1hj5F+KL3hzT7zuLsOI7uzDsgoAV+ZhD4xk
AnEfymIjok98XHmoLZ0IJGtgjYTOPN4csxPBu6waCBQhoPlN9qonO0/H2yG0V9x08ZqEEByGjS1o
TKFDcumnEXNa3anpkhjApLOVXcx+G61qUn8IrSTccdGEW7DK1s8Z0lUXd4khKGBtrr1GL7u0Yhfs
GtO0LsaR5wM9JKkbN0xbuHK34/bXXPqmsYa3Xjou5zZmDpwCnFfF43Q5RJvR9VPrYGXgrix2IB1w
/gHHi7lqVL6grjZ9xNnWNmAKxWWIBakR10NjJX7SJP8QOM9tzDMOafRIRGEj9DBhBBVIcrR0/N2V
+l8qP+eWZg6JNoNrRDmuu+xVF/dO/dCPJzN5EC/XD/riFzrbtFmYll5XAdiNLxSmL5GmfgYlabqB
1NpI98i4V8LKos/hNY/HGHL5D8qYitVOnZFp7ofdesk+s56cNcaEpXgBUtX/b+LPATy7d6zBVlVX
TfvWfR67n5beEBXItWmwpdzq3MosKlnCSu2mw0JqaGNbjfZBZHH9wyxtFYCemHWGDqsJTsHLQMHS
EuVGRpCK2HcMU6cS2NO1MvhSHvKnCo5XDN4fc80k3mMITaPxiIYIaor7EVOZMm58q4z8vtzXebpJ
uu31ZS0GwHObs4vFyVPiIAoinkejT/O7OlKYqL015a4bAh3dg0IDyLnrRqe9ml1m3iSXazLbhLDf
/A4x6ihRAMfjnQAMdDuxlslfyYCuqvpur5Eg/CknXBpjoNCdan3o5GJccBaGWJQ1udtiJLNh6Etj
GNLxWn9It63rQBvvpweev469l2TweRQjT96lg/RT/ttOxpNEeajRB9rfcfelNo+O9xw1OTRJs40L
2p018OfHfZl+KodONr4/gyT6pY+Zgg/lKPFTM70V3TORX/B4a028Ufpf17/Ah/MC/t1JmxRx2QT7
xfwJqjkocHXsZNAmhXJ8NdLaT7NxTQH1w5mZrHA2lVsRYT58Z8y9l04u0JrAuPt4owv91nML8nC5
8/b3y4EopQVOexvdo3k9r7XrMOUjsgUzjr5JlMpGKwqum/gQmLGWic4LNX90qMgcHJLXhp2h4oFi
bvllsF/qEYzXvU+iyM/FJ+Zsr1tb2jlUU/GMwzCH5c4JAuy8HNKRKbSohPrESHTnxeoTj9aI/Rbc
AAn6NKRrYgSLzzuwBBpjQkYFsh/T/uwO+kkjs72+kiUTFiMYx5uC5odnotl3Tc9xpIK4bJwAVKU1
Is0aG9aHg4M5P4qjjfco6PI/lKaVwLwxqAJkQDKk4N2rnddBxJ4NagejvdJU/nChwRaDK4AihE5C
qLNDKkLZ8iGj2DMPRYTfBtnI8bHpP13ftiUrDkhwwKHBULbkk4OcXZsD61D4KthUvumfEvs7BpZO
Ze5BS3FcCcYfK9FYEAjGUY+ajijKE5emKho5MndhSoG4uW9uWhudmAMvDga9JSzox62DYknSfUnc
WwCW/n6deNijfcfQkAF3zKVx3oCutGxlDj7uIojdvesd8Z700c5YMbTkh9BRggMCQI0R5lmG4NkQ
ruUDDAHcFQxJc99H9On6WpZNIN1FL9IC2elsLVZhqpiCxRASstGx1B1GJ9vyx3UbS34xgYnx9sI7
AYO0l/sVxdDVgOxqjgbWdw/lLPeLgnyx+ddycvAJfBITngdPx2NvZqZJ0o47CrtFb4uKnyR1Nxi5
X/kmC1Huwsos2UWro7OJgBVVYnZfKGgW0J8ylyu9lsU9wzsE+4ZiNdo+l4upBUt40cJM5LwL6ERm
oV/pzeoM/8fpuGnT/mcHl9GlndKpC5Z0sJPlemNU+7H/ahc3Y2z5sQNxVH5foDpRBdkaY9HC1XRh
d+baVsWzqA0nu7TeYmItyFvuJ5m3bXvqU/vZRJ3gr70QXMKEAd8Ajh9UzS5XmvehqPsaCi6IXaAn
K3xRd35ofwrX5vEWPt2FoenInYVBB9h8Yg8wpO1MvrjCto5o7Ra3gyq/pmCdXlnXwk5ytKQAo2Au
5sfniILGwOQ4sREkdJl+Ar3Zpo6axsc4lp+Y+clGUS6k1orNpSVCHgnvY+QW3oeCSuoSECMnTR7Y
vQOus9Zv4w3PofJQrVSGF04bIvwfCujpWplXOUXbqcpzETpQo7/xZB77DkEvwHbXqF6WVoTk1bVM
YLtQV5l5Bx/Msu1SrGjAu19AlZc/2VBGUfbKzi0u6MzOzDli06BOK1rEwtDdCxIFlis3qR531519
6YLk5+uZ3cV9GKNSJbGecMw3aTqCK3Gn3a0zBKVzA5X1HgS/lbHRmOFsxlth/y3AZ3orYeYRHoJE
ms37BjnIhKeh8jzgmCYgRrq1BrolVvF8fZkLOdS5mfncQkgbkhkZzEQxnkHh186uXqhZbGqLHIpy
zRkXrU0X8VRCRANxFpNFX/VG541YFNzCLItbk34X4lfU6k2M18/1pS1czCB7RhcI/SBG6dwhiaFN
IIWwNFvkj4a079zq23ULi654ZmHmipU5qEhyWHCTNsij1h9J/QyhihVXXFwIY6BKgAgPEvfZrtUi
H2QLFZ5Ae9GT6fYvtlibopsO58Vz+c/LHGpQDl6gHGoBlxG3EPjPsmBw9j58DidMVfHqothBS997
yfMtKC9denJ/meDlz2W9v76PS6EDQjxgF55SHGtOVZ9TXYVsAJd64j0kqEXl3Q/RbENzXAkdS4He
njTcsEwP7PizI62Y7IglAEdKbPcERPSmLxw/HFKf82zfesQXcu0qI4trQwGC4wNyF2pDlzubQTMx
7yjNQTJpf6ZRf3SgJ/fVzezbsmanvNFOMNL41VHus+j6zmdpTI6KduZNKKsjo8relXUl/YjYb9d3
/WN3AR8dSBSkxVMHCqzllz8N/S/UHaGUEVSV9lls+51DfadFN6Xrk6NVhDvWgWHKqBqfJWlAgJZh
+SnFtEcLyHpbdX7FfrNqba5t2pG5L+I6x/OX4dBa89IN/D/skhgJdV67G/RKsfTfaan3BXnLx8Ao
TqXcXN+JpXPsMmA2cflzqKTPvL90jRqd8ywPCNgMD5WZ0SC14/5U2JnzL6aw78ieOOgT52eZekKH
OcfiCjWe+ICmdG++Om73cn1FH4GbsOHCClC86HB8ABqh4elIc8pKR4iCumn81tbipNtfQ/jT7rqj
F9exzxozQC/3hYh+y8CSvjEsExIzDVlJ+Jc+KIjKsa/ogzM2R0urkpFODCGemh3xbR2A9zCqdlCf
CAHHG/hrE68EzKUzByJ26KPi6gQn+/wdkzVMOCqCB1mRHzbfXXeXl2Mg1rBxiws7szN7yXiVGxte
YaBs377V/WObH02GUSu0x/iJlLuy+4dcDnyOIPCawjT6K5cHViBKGmEX48B6oBhHdd0wOl8rshIm
l47DuZlpe8/Sb1rXiSbQBwXP0GPnFn6NIQtvDQ+2FIsRevCZpsBozZvfOAdS8kbgzPX3YXySCsTX
7oGbuzrfxmtq3IsrOjM2+1CxqQotswTXGzX9qrq1xF6DufL6mVtKbs5XNIv0qY40UGxY0aB2htsE
OYYI4+KuFm9W+y8O/t965uKNLQbvuiyCqYh8Kb1Dnz4p67VaUyVdPEZnVmb3g8O7tNcMVrh35OXn
oXwAzrztVi7/xUOEkgb8AG8wjF3NvC3K2kRIPPYiO9rw5pdpCVRbP7saXA6G2BHbDLxhLRFdcoiJ
UYtDnwbPonnEF0lhSeXCIZDFb3lW+YmKtt4aS5y35OTnZmYJYk1Am2NwmDFQLn9rUtYC76xFnWxb
5g4vFFOB4Q4c1TnzARFp5KYkvP2GK7nbDJxEGODz2swIkBKQ4tmzjPpT3xAxgZk0dwGXVnC1IQbS
iavC/S6HkT+3jspKFByI95KECX/qHZDztDLUXyr8LejGArnxnlXQ5K3jIkp3kUHbGs0m0Gj4BCM5
8VPOsxqbMoQaXK5JBS5uyzbTHQXJVbltnCpLD1q55WMZVqP0RZKpzG/K2g3cnpW7CmgFGdWYbNW0
yDO/j5uS+wO6gfdc1WT0HafPfxrQBX0fzLQWvnABWvRBToK3VE9HJNK6ipqAJqXl3KSta28sNzJf
uqrtk1NDB+eRxJL3WzAudNHW7a3sAazHzQZI5cjxY4rJM5oBuYTpWjP8RFsvbW6sWstom3S2+0CU
VMc4Uu6uT1qE6tCLkOhU2pPmhg+J+9YlVVT7TdNme6LqYiepV+a7hNcaPUZBu1vgIPtvoRknTdD1
RgmdIavMVtKEpaN37jizSK/GboR2Hw6FRK9Mh/dN+OyiouSlr9dj1sdGIPIEtJ4mRmIUB6BLdXn6
dGLSmEzVy6F/yIsDGPMSczdUb2Ck9cvkNnSPtnG4bnPx7J2ZnF0vvddqNzdQblEAHpdWFaP2UT5F
5fjlup3FPUS3EV1ogNVw0i+XxnU1tnkGO3WvDh3Q/kWVvCW281w23crnWt7G/2zN+939kEO4d6oz
j86BeN/N4ammIhi8b7TcjuNWp5BKXxOCWXhaTEBqdIscVNExMTKLz8B1RAqQYFQA+SmqHovupPof
UfxtKIKE7Qa9c8UrTrePOVarrP3C2oj0vc6+X9/mj/H78ldYl9uMuSMvrGP8ijYFvjF8UUO6yc0+
CONNV36ORSD0ymv1owPBos0mHPLEKjxfd84wySriOg9SDBeVlbGjwjt24ZqZhcou7OAZgh6yg17m
vB0Xdq1TZmOB+69zXiiHwG8bq0Md8xvHRotYWmkXxDaedrVQR1FAGQuE3N7fu9b0K5yJPhlPNAwd
Xu5vSIBMJikyeVl9EvxXGg++rbCrxhdDfmuHewwOD+Nag2Zxi8+M0kujpgyzSFF81J6Nh4Q473Xc
7ApFV+7+hXODxU29BhTRMWU2rzuY6AyGBZhUwb8OWkF5r/irxH0vHzyIXqit1CcZrkGEP8aFySb6
hdOW4vabHRvI5jS8UXAfLX8pnYKv/D4MByAIf10/GIt7eGZndjBCzoshc7E2pW+K7Hstt6R7um5i
+gyXT+XLpcx8Q0E/B+AULKVWT6NZ+D3Yw69bWNusmSN4lnZZnGMRKTDUiNrHVHhPLgh8MUmzYmox
kJzt17SfZ88OWXoJeilYTO49GO5PQzv+2IM5LPRDcteR0Nfg0vn71eFETZh86IBAlOHSJLerpu88
1HitmkJv52EQ93krdvYaqcqSK5zZmQ+gdbG2BzOGnZjkt9Cs2dZOthmzaCVWrJmZe3aftbQxYaYB
nQjHgFEs1aaUa2DzhdI4kkSMvDsQjJ3Ydmd2AOwqhemh7lmKbkS3pAvprmqjzD6yxiOgS1CJ2GLW
CqUrrzLuhSnara2G/KvXyfbW0pMGZKcA/bn+NReXf/azrMuv6dqKIofGz/LC9qUIyU/t0o1bvFy3
suSm54ufnTmS67EcQmyy233mdQndOsydVk9AHMTmiAztHa3z6xYX1+XhkYxq2JRjzCxGpUjL2EL9
Vwgv3CWVyW4Ku03RX8zWKMKXAgqGpSY4DWCTyAkvtxAKb3VUTKaaxr5TYfEocie4vprFmI+O1ORC
kHmF2PmljThMk3o00QSowMYfKczQHyzzULc7MLcR/mg5sV83KyM+S2EM2wccPEqeyJRmNg2DQ1ih
R+WX9ZHvkjrIxuEoKd06eb3ytT6++cC7ghr2hHKDtTmcy015pUZh5ejqSX80NmMb+cT5oqxT3t3k
6u36bi4u7MzarLLhyq4epYS1GKUuD4rjZo2ig/aLNZqcj/NnkBTCZYmEkyMZwhDr5WczRpXpfFrX
wExQNdc7m8uNAOiy1kaQuGTTDZ8B4A6Gqj+FmbsLoQvz92vFD0DpC4isyXsuf4GURQlRLNxFMdW7
UP5ovHgjAbw3uVj5hh9LOYjWKJ2ikwkJ3Q+QvNFLeSmm3rrQ+oTqeLwPpdds6gHEsHwc0F9nsfV6
fXVLpxz4P4LLCBaR2l6urmx5yYUJ5G/kQHJLyUwHUdWF26Ykv65bWopgEzIPBAWTJOacn87IoUXA
DVmgtWi37+YwdgpKx8SF4JWm3rfCGfQDE1EHzBY6k3gTIjld2eDF3Np1sMEmCFQm9ezL1TLROlGf
uqiD56Fv2x06uS8V9/v8KxseRPpQ0gfH2Y9Vvbu+9sVddlDwgRQsSkdzeDrx3IZGnYOMyfhmUIgK
4SmfRysPlIXqO0E6AdQwyt4uZjVn4cZRobQYYKSBa8W+GvZF8dgnT45E2Wff6Xvt3FrWbhQ06JBs
kC8oPVxf5dIX9gAsoPAnoOPm4Q5jRV4OQOSESXpovW43gW3rR+bd2cmx64Xvumrl7l2KemisgQSK
4uhg3Zff08PXJDrDinvv20jwOnmUwLFr8E+5/SbSa7SvCwcUgQBvvykgoTE6CwVWVZQYy6om1LdX
3VYD9aATp2IQK1OkHjYqTfu69nS4ssqlzAeRh0LDiYPXFlCsy2UWidVkUsJuPux6+tAxv+UNxopb
vH6hqnLiLGi83x5aaOhNbAj7ayr2abIK8FCMqmKoEMf30n4IEhajq8FwJK2bTvyg1VMc/bzuO0uB
/syGPQc0DS4LmaNgQ3P6ZFmNL6Ft0Js/EpbeAYxwQDv9ax0NX1Da9K2GHMt0jYB0wZkufsEsOKCW
g/zYwy8ooAnMQZOm9T1Idm6dut8wAOwGkazFo+lEzl5S6JP9kY/ALOAHbFOV2WkzEloERhmNzt5g
nXpvxiicRAC7+jlG5fapMg0mdxaD0KsfMjeK7khE04NbFq29azJq3iTc6+qVs0wXfplt2+iHMkC3
8Ua+/ORO3xZ9MVUZWML2xujtSrEGgFo0gbOE2QOwZHwQ72kdmQ7ugGAMOq1jZaHgC0DGda9ayFMI
Zqwnicnp2fDhod8MFR8bhieDlAeriqDjd6eE5fM4XPmUS5ZQ7puo6BAbPmBLnSLJUitChBdJFyTg
ny74DSueIutf7CDHA2OFTaZu6+V38TKPatwB+C7SvCXmD7OqDrpHpE3YGj3L4pGkaIej1wgWQZRK
Lm1Zhl3S2E0nVr37sHtDUcY34wPJUoipPBjFm9PcNuxGtm+xs4J7XjqK55Zn+WWbW0rEClmJOZzc
6kTyo0UMKP/du/EbGQ/XnWQpKwDGfgIIuXjqfJBdSmgcycEsiqDk9I4W1vPQvvK23EZRsSuT2q/t
7mSa6Z1neDeahF+um19aKwC8EFFwp5rxn69wVoAQTc0aSMtNtzb/NLDYtwobetEeJNjMdzjrbR2t
kVMtrxiZiDMV3zFoNDvdRj/YcRhhxX3KXnvMeBoD2fSkToPUie4c0mFoBZqrpR2w8KekaxMHS5kK
hKfwrESbHOCb+YVihzFx2xqnpdB3Xolc/uh1Gv3lAdDvg8e3Ht/zcJeBfC5BLXCXrnHOLb0GiQMt
1omkA4nvfCpIcRHqBoLpQZccCXpQNTAB1PgdIzY4xiEbjjQ8QfXo7780MLtgYviDSZij+QE6jqp4
umAwfp7cpbWSkPGpyxOXIF9vxL2bhN/alNcr/ful0ITBGNATYGoBpfv5vWarPBNWXQS0sqFUnPuu
g2QXoB8Tsx7XV7iQIIEEAl1VMPkCAj2fcA1Lqky3wFhcy35AHmQPKrtNjXchr9XRBU3+dWtLXxHv
CWBaYAp13D+tirOj02QhmN45nhRIfV7+iFhbkDox0y3xKmS8jy03g7YJdxE6kNdNL+zpheVZaDQK
6N1002NGh49dmAR1DsRSFu1sd43mdCkKwxQur0nvEu46y3GNYcTEi0R8qEf7hqINi5v/LjaijV2q
bSqpL8t4V3jPoxPfjp2z1+ZaiXRxsa6F8ISKJQ7tLFrko6isOMdiR+Mr0GPa0H5ZP2s0mK9v6kIk
xFQIGg4g/7PReZ6ttPHQL8aZRJpLmhvltVuE6sCpyA8jrw+G7I9ZuCa3sYBGm8SgcKGioYXH0/zN
QkvXBdsvbKbiyIqDYDck2qvsgLdn7h3icSPdz8y4y/nOSt4gF+VDO5e5D81fk+cir8aDAvwpuL0p
tE0v79rG5n1sDPgdCaoL6Z7ary47eVC6TeNbnq3Jcyx+0f+ssdn0QNsPlUCPHTsNaYLa/Ixaw6bv
qV+uhbylgIBiBvYXFbeJOvJyWWFmDV3TjHj0m3UAYAU6Ls1zTsrb2E6fe66ernvQ4mFB8LEwBYYR
OnRbLu1pszcF3opFQPgABF8JYY5d2pg+LU/gwAGBbyiew/yT8MBtJ16vG1/IZ1Gp+s+2dWkbEt7E
VOicA7IYASae3JF4DbI6nYDZewGIScAFUfsAiem8fgGxrzL2QjBIZoa39QAFYOaALFAcr69k6X4G
0GuC8WGKdYKrXC6FNZhzpzU6ulrxYi+imPojldGT9CK+aVmf7eOmOCWuA+PAz+iBJn4cDUgMI/YG
fvX62BZyWEnm/1xU89UDMvpH3gUjfnPUgByQNCQNPq5CJb/NiN9By7piPzGSeUvNaYwdAZh+48Lx
S6b2tFEBKNUPQj4qzzmkrPZDNFATR9yGnrOPLQNo+rU23/LWMdsFdQcqVHQ+rtLqJokGDi/IW8jJ
JzdN+p6EPvAkoCh+S2h5pOKdaNu3nO7VktkuSZSvzLVBjyVHgXuAHBvPESS3s1CKD0JEit5cIGzM
6AhK+gNwyACla7WSqi9bwrvH+zOp+CfVPLuDUb+rsmZ6wibUOngkPug22zqZu7/ukksRC+1atN8Z
KsGYWL/0yN60jQQzqtD2ASCl1AeR/hSYJqZrLAWLEWTCTeM5ANqkD2XKfMAEV51gLrqowtDaxlD6
2TFT1UgkjPat9Qb3M2kIOcjYLe+0q8md5yhyS/MSXHqER2sRbQrFc6fnU/kFGFYMgc4LtJBptmw2
iVVo5bfiLix+NsZvq966YEu29lW+z9bO2dJWn1uc5TZDXCrNJ9nMJP9SmUFmoS48PHT2Wrd/6W44
tzN75IUyNAvdwI5hZTujAuCM94HR6yPEtqGVEq+Ej6Xs4tzczIM6Oxa96LCRWf0+KhAAlC+deDaN
TREWfsF31/2VsCncf/hwaBqg2T+RVs0zizGRiZvbuGNRAgEuU6q+V3sNyJfe4sg4N6q2KnsbAU+9
G6BX/ckslfVoMD7YN7UrW/QqS9LvnNSGtEeDQkkELNwwPFlDYbqBPdp29ojoU+3LLqfuQYRp/y0l
GC0I2BDZ23iMEAYjL0pvdcUhcGFhXlSBlr8t4m3PDHWTmYWxFZPb2rkVgt2nMclPXpv6YOkuHTam
5IbYtHGSgwWvD717ZlQJEIPEKx/tiJqvlUWyd2ZKMHEZxBuR5WszMgMqSIgpxKJOjo3sbOStAwc9
Gwbo8Bu85r51Q5v5mWlE34gS5QZVT/ViV3ZXboam6rZNUptfMbaAs05N4WAoSEaxs2NxZd1EHYSD
/brs6iyQumPxXkugA4BfnAglSEankSzzwCsLfJ511lijz8seII+kzyuEJhDc33RpzEFZGCXezwJC
HMHQuPx3GpXkKG0u9qgSDBueYQ7rBnh60DzV4OnzqwKb7Ec6GZINNPuaACBCaA82JpW/qnJoTs7I
Cw0KyyRswCXbgEkD2izst+Rh/Y2IevCCNNLqR6NJ/lJAOyr0WTV4m9oz+O+MYXuf3cKN7qGeYSZB
NGQF5iLoeEfBabxtVQr9BIJrP++4t2/z0Oox4l4fZd0kN2PX5UcUuqyjWaMMXvVlJ3wrjyF4qzQ8
zFC9nd8wNtjylLPC21pGK6INeBtzMNG14cm0SkMdBvAMRZvUMo2TbOC7/lBYxbulBiBhQoAGaaCG
sao2HYTXiqeyT+JbRw02DapyrDC501fVJFRWaLbt0zjaJTFaDgYbyQtVvRiBf4Ysu2/ZhUUeS9bm
AHV2pIlORq3su76z9NZGEvwd8+7VHtwawKaW8Ay58sRYDO/TkAf6bIio9nzYWKka3iOhaZyAXS20
9nF1srovqbi3Uz9PDnbxW42bwb5zvNXZ94WAgFcNajyY+Jzo22dxtWhrXukUmQGGhO8wInbPop8p
RD9A97K3YG7o2h264LeVFL7OAICnxUpQWgiBIMwCjB+wMpB4z/sIuWGOMnaaAkgN4lvBnt01HcWp
NEH9sCbGtxDdkQqjn4l/IRWfh7+s1FQOLvKCItUgY0DJOgSxRIqpRm5lqMS6yk5vMViQrHFbLRnG
wBMGGDG7xj7wcxAjY5rUBmpbDVC/96V00E89DOFraIsVb1raT1RVQExoQbYDUf4yKSmHDvG6AmA6
1BR1tIoWN8Tsm8wHvS34kxC+ms0YkTT3x8bp1phtFjIvdDI9oGFQ2wEp+8x6bQ9ajB2sU2hBa7PB
RRYeM7GmgrmQDoAlEAP6FE8CgBnmZlCK9Mq4RDpA6q1iByhQ4MZ+ddeeikvpPaASyFexk6gAzL1z
cPrSLiOBUT/s1XuFPi2KcQMmiYIacHRIpDoRfkWcpAPg3B0NHX/AJfc1bJu28rMoSu/yiLi3sW75
IY4cgMlxG95aqrO3hGYtihbaScNNWnfoi2YOWMIt1cZr0zlLRSnsFhD+1oT/BQj40il4K3JmNhC1
Lh1UC+LRj7N8m41fYzv3SfwV8zNWtpGUrKQ3S95wbnb2mVKdS0slMNuwblvKV3sY9tmaKOD022c5
DahVqAP01QSlmSejdWbroTWRHLeoU0d2/JBGzQqBwpqJyR3P3xOFwsGOYELKFF84jJ+sWvz9m2Xq
UaMpBOrSqQJ9aUNVpttmGhJSnlk+59r4FoXZDqICK7n7lFF+2K0zM7OCQCMy5dQezEBAvcweCswo
xOKUcD/jW7v9LJ399ZxzIfJhWVgSBlodUP3OXEBWqB5KpsFzP8SboqgfktHd1j3FIEK4ceWwcpss
mgPHxTTXOnXXZuaS0amchiB/D1FtJWO2ZZWDeQhQetnxqVxTSVqItRQ96P9Zm/kF5jB6IxlgTRkP
Y6d9y/qp/4+089iRG2na9RURoDdbFsu1N1K3pA2h6ZbovefVn4c6/zeqYhNFSLPQqgFFZTJNZMRr
otta2/l0aNK1w2jp08HWgD3IDkbkabZC1Aj1Tb+b3Fz0H6qxtYx93/2Mw09W5zpF896ray32pclE
BwKAkwUSjhLV+ZJUlZ66uRcVoO2gRWZubo+x2ttNFG4G3xg2jd78c3m1LBwYVAfIYeHFT/nQ7PMl
fp9Z2STRkGVAxXr93vO0vUx2bF+OszQy0kOFdzsSyB/UhcxhMAL2GgDbatuO12iL2vBo/JLkcI3y
uRyKXhqnL3oQc2Ct4iJsMMYAqIzySyaKwNE+D+D6cvcwrNVrlxaIDn/s/0LNsbV6EJFHSUDVYXDJ
5V2nF4486huD3Reb35PKqdeUV5ZSVz7Y75CzJRI0KSI2PSENnPWK/LNF3ib2yVYVogdQqHY2sWvp
dk0OF+I+tqxN58orGKOFZGCCTSGnb5F00FI6X6a0KtsyHJnhGMPUAOVqSyhva0E8muCmL6+btVDT
gXByEcRCKyvCJAtU9MXBLDRHIHGt+wjG3sqVs3S0gMuHcYEBG190thOUfrBKcwB+Grbp1sWewJGF
7Fnou21oJFszFrZ9n61cQUvX3GnM2XFmeKHutyExY7zt01KhQvh8ef6W9reB3IBKHRJ0xXwzuOD6
1GoAt5hrLmKLsR31AO7MFe3cxbn7HWW+D1L4aO3YgUseG4tihfASRNbdBN8VDPyOPHXfemseaEtb
72Rg8xp/VueSPkYArnX/VY8fTPen3B+DajvGD37yrLc/Ls/j4jo8GeHsFg/rQBaDKZzv3po9WmXb
sXxZ1elfXA8nUZTz1R5odBOVaR5Lg85FF1JQj3xlZfcunY+nMzf9iJMtldH3kTqLIJCtbbk/SM17
qT5qwZuubf9i0ibZOsByJuf+bDhN2NSGlDFpLU2BUKwdJThgl2S5L5fjLC6/kzizEYWV1dCMZkTK
tNya6M3MxU0nhbsotr5qrnqVR9HfnBYnIWenhZF2WjiOhExqCqOu4/tP1YB0Ji1E7c1v15rci8sP
ljJ8O4AadLXOv9ngVWYsG9Ph5Al23N7lINHa4FGL1loGi4sDKMTE60O3bL6tRrcdZDEhUBW/asmt
EO+gKm9Sa1tQT/qLr3YSaralUkpyRq8QahBuxEi25aTZxvGVR20kim60tb7y4t46CTdbjEqg+KJV
TlMoFrvId6+9bs1R/KMdBSITFBz+nb3ZQkwCKwnUhhi99b1QHgdMxf3eNoerGmX/cQdnD13DOD/U
4QFHuI0efO6sJ71+GFBrq4RPl+d3MVU4/TWzNQpeFH14lV+DIVZTXtPNsw0Qo23l2bl+bZGCySLs
42s/3a7KYPzq+MyfPUBAsAtECgMS4yxPEXS8ocxqQPbAlL9GCpWmorsTGnITKdoPVmaPaen05TcY
3zCw3TWzwuX4FGWQ/CBPAdh+vmNaeqJdIMD0aCT9qCgtxmWxnTafRb211URBahLub+J+V/Xyiyqu
nA5L/T8wsrD76eNPenWz0WdK04IiZfRt99qluuPKpTOYkwp68eJa8pEy7zbvI5ZGv/U0TO06cg69
vimTVVeSpaPj9KfMthmAWvxlaiYitWC6+1vR+sHLTCy8w8pym8Y0/+KngWYzXsNinzhZpGoG6W/0
opj4BuR2lX3S2wYLx31B9SWkbeCv9ZCWqi2Tz8nEUoWdgUjl+ccGVhC1hcV0e0pmoxSg6e+K+JhI
2xAPiCi894e75C8wmGcxp0vp5BodVXZWUxCzoJBfbOVgUGJHD5MO4EjQf4VS0T1dnuGla+50lFNK
dBLRH4M8aSUiolkZCtdRjhZDZvv9RhFvw3itUj2dDh8/5//mFLLEeTRXKoZQzvmcRor5UVYdciDt
hvXj8piW7pvfY/qIZRhLwMvTmIa+2WRuQTaCL17wnFgMc1xrai4eibivQWSjgGVac4BNLEt61uCE
tNF8vHfGjSg+amps58YnU/8HzG6cDXagfsnc+yZd2R/L+/Df0HO0TdULWmQOhK6LftfJu6RpnARf
sOAvdBUmP6lfWCZOnw/dDaPsIUzJREqyF9/dlcNG9m5lsbMl5SoOHWPcjKuuyIub/yTmbDcY4xin
UkZMndJBZOxikfowtf5wJ2jXOsqk7lYXnED6fnn5LJEizsY62xNBawpNLBE3TdpNaR3L+k7TOdxx
ebwB0SkKtUNVz892jWy7+toeWfymAMrBNE1+T8rshpXoBII8BB8fZ+Xnpgsfg67bdP5LLKzJSi3u
xpNI0y852ft138YIWxMpc2Mn931HgSucC+n28nwuDYj6MatHAX6KgO15mExqe4A7cBVjAfqDEYYQ
+zzO0VRVv0VSs/L8XYwGchMbCP6p8zacWZSJJIhQhQSZlMlVQIj6m0QoHpGG3Fwe2NL8wR38N9Rs
fSq5HKPxQyhfgJccKTXNZzjfTq5r+8uRfhVY5wfnaajZHBpa6rdtQqgsva7kb7L1oOd3TXHj528R
NqrjN1F6kdyD3L5m0RMKVNaaj+vSmXryA37ZlJ2sFZqwekVLmdQne0+SK9G8mZwlTfkhCda6T0tX
0mmoWZ7TFq5aWSDkN9Vo/Iz8lygN7ExvnVxg4YBIbdV4ZXoXPySFSuCRYL8+CK8LoS5EVevyIVPt
CLr4c5P7TtH+BZMDpO3vMLOsSTF9emgqYcgir+tM3Y2ECHrtALZvxQtsYQ7hVSODqAOEhhc5m0Oc
Wf/vc6mCRno2FNm2ExNMMDzjIaSq5mhlD5WtrcqVfGLhRYSOGzRBkw4tRcVpqk/XCfL4fpL42UbL
AuEJoL7lNDLHyuX9MC332XagaUgndrLEQ09qth3GQnGzROFhjIaI3jhigGQIskLfTCocMV5AUrnC
t5aXxoUoP5V73CpxO52Nq8haKobFBHuDVaBAgY6bFp1cbOkaDWkC7YAlxDaQVTvShKOC5KBheFut
Dvb1GNql11G56hxX77ajbnwSM8k2zZhKaoQQU+TkqbWJ5Mi5PEkLJ6GGVxqH4KQqQ8Xk/FMMPe5T
fQ6oMa0qbDzJRkI7Dt+T+vFynKW1pkF95R9clw8OhUabClSx6Mf39V7DcNL1jx4IRNRz1PpgsI//
W7jZqZtJ5Sga4xTO+5xZvi1Zd2F777uf0661V5X9l54BqFoDC8TlFuz4nGCb5EXQV6IOjblzYizm
rNoOI8mpZKC+dqUdx+w2W6NlLn25SbkbUAdH0ocuoic3Wu/HHWSH0qmVeJPGP9LhUyeu8eQWDvVf
CuH/izM7kND6pbsgsY0089CiAqTbmqDa0riJ81X04/RSm29ZTtbJP0OReQHMV6PXl6UaEMuQHnr1
QehRYWtttPGaukVVfgfhPst3aC8hZrs310qti5/RALU2EV2nNuY0FSfnUqIboZ4M/a9FWotvUfHN
0HZyi7IlrlHoGjT7uF/ZF0tHxmnI2UL1a7dPK52vqFflZhyt50QRVk7bxQ94MqrZOejrytBpLSGE
wr8pNHQaESJty+BWi+LXdlV2cqkAwhb/dxat2ftN1uMqN2tm0Si699K/NzAqiX3vnhrYVa40z4Jn
7iwKlbX6pformNNZ9NmlZmVWPeQWo/WrY1Rsi7AHyfgkNO+u92L6N1n+LJnbUvmUqys55dKL4Czy
bKMEgiyng0lkbCocoUTIp/ZvND28L/Xsc5XHu6F7gvi2F7zWicLnQXmR2jUJvdXJn9VCIkUfsi5n
8qPiPXYfQTQ6tbVJwvv2lxtDOvIWe63WbH4XzyLki3E3ARgvza/aYfDEPlWJ6ktOWj8b1YPb7cJ0
ZSEv3SFo2/4vylwAdAI3ZoJGFE3lTm+4XXejdJC1b3Jll92nyzfIQvZAUUCEHgwlE++b2a4JjCGF
9M9RZJkQb6K9nr8MlvBciqkN/Qr7DtmONX+lQ7ISdP5UV2Ec/X+me5s5WftZc69DHpS+Rr30xvAC
W09Xrv/pQJ0duBMcD1oDkh9kgrPdgsyc5QHAI0eSHnOUpuTyOLRrLfiF1XEWZLYxtERP3FohyNg/
1LzSYwuJBnIwbeXSXxvMbO0HgimBKJjimP/4ZbepUNEy/9x/CQAjAL/pjfqLTXl+R6QF5pkYWbAI
440av9CPM8ftoKExmq99nMV5g7jE9U4x5YOghSWDqs5EQuXu/dj+KLpnw3vW6j9/BTCg31GmG+rk
0hsjOkqxQBTBoFAa24W51d1t0Xz1lIIW/sqCW7pj0XGWoPXr3BHifF/R6fYqeQpnJPel90+nFFhU
v+jaozEepG7bNcgQrKyLhQuQAq1hQI4HT0PF5HyEgI5NNZ6SwVircXBFzcbYZoCdzZtCDVbGt7SD
DU5BALakZEAJz2Nh3ZrJrjnhTvEezqKjJX32sy9m39ta/TYq25IT+PJBtbRKWB7IVpEwAd+ZHVRD
ocde2BFRA7Ao1O5GUNFoGF1HhqL0n0LN3/f0HCKtiKZQQreJ+uggyK8KtPwxM9f6GMuj4gllYU9P
T3CWilWe7Oa9p2WboS7j9xS2+D9mLglfQGrnz5Uhu1gsZ7F3DQg/vonH0bjRBxmPBkmy/CMgHwNl
Egsd3cc2TaQG/2e/aB1RSdqV/G3hTgLeIEvWBPWl3TSb/Vzr+wp6BJhm2rEUV/XqQctaO4YapmQ+
gm9fL3+CpbU82W7BhCXnV63ZWerpTd7mFfH8urCjDNWXrz3puC4+mMFfUFZATMEfwd4G6dF5c0NQ
y6xRprGNRSm99rI/bGUjvy1RrXUAp93hpRAcGPwKpmPpGW2gmzEpc/BU/LBf/ViBHhqCLNZK3X0x
U3F4AsohPY9BL0sbpY3rr52uRAdZTbSfhdZY32GvttuqbZTQ7un5HNW00r6w473B1uvEfDLDSIv2
QqZ2naMXre9vy1aPXjVfQLleVyoHHR3ppzcq1DskyZPWHjYLNxPWL9SL6UdSk5hbmbWej1P9gIs0
krF3mZfdxKkCGMb484MOtRHAl/T90Aiag94hLZqITUc5tXA7huMhys/Uvq3oH6VbWfYLxxynKee3
MQlWyB9ohmnqZ2ow8eEKG0JrPmDMVl2VPUXUfp9k/pHvcXnhL2W2hIQSB90eHvscUGQKZZkX2DhC
Ov0pRntOWltqAjtONm0f7SLra5a9eMpLmK6ICixxtE8DzzFGfd5EYq0QWEVgsgBSXwlOaD1o7nc5
bu2ig3BzZRV7NGMDCwfjh9L4Enhfx+yuWuMWLHV3z37K7HbpazxxGp2fIgjlRkNmq5PobyeOJn4P
jWqjlAc5ufFGB6K4h2AJ2Nj0L/Qm0czGRxPIP6iuOaXaUFzYVwoAaRehjFC7933dFrOVU24pS+AW
ZctAY530NmfHqmzUcuLqE9KbIlm3i+XvbrI3p4Vc7sLhqsR6SDdWtaWnl+ksG54kILGhhEYGLnXa
xiepkJvzU7poQkxnX2X1VrZiR9Mfc/lRlnvH768qdQtw4PK6XrhAzmJOF+FJTNVA81w1wW0KcG7G
GMb/8H3qFGhxDIUMCD+gm8sRF1fR6TBnd2s/dF5vqFPIcitmu0zdJ+N+QkpIxiGXajvIj5Z3q1pO
XWAh8phbL5d/wPKQJ5EFVhBP5tnH5YGRx20MFVIUb/PMqeons6Z7Pm5BjKQc2ZejLb3LmeF/w80f
VVFQRLkr8VVD0d8o8iGz7ob22BQbIcEUGEKfq7/k4oGGc6K/96W6Fn95Vf2OP9u0GboLENcZrjce
cRRSg9ccjp24GYLPvnLoMWT2wpWYS/fN6ZBnWUIXcDfI0wzL8qPf/hDHO7X5eXlal26A0xCzpDpv
23jsRWbVh52fgaISpZ0GCMJKDlholdOXXbkBFlIf3IghR0MCQslxjhATOsnqRgVQ/GhdwV0UW9O2
yn8Cd2+sfrOlUNRWUSgCZKx8MB+zykR1B6/LN73wLUsdbQRLFW0V2HL9uAZ8W8h0oa9PktbwdlDg
mC0PtdZMBKd7aBMJffn0hvf4Ngzf2uJw+YMtnanIjVM/4WzjcTJPQqRW1F1kC7jHGg3v49RQoYqp
sYpkfVXjfjZUIjdKb4npjS6YcHaTsOlip/D6ZKVRsji9J79kOiBOzjz0dlWxVUQ8yv3+sRrfsuBL
DTJgiOiNjmuX5uL8WiiIocOmomw/m19TU7wS2QaQQSPuKq4hqA5i1F8yy/gixACGLs/yQjTSIpQ/
oOQhCzSXthIDhGzMLCyQhExezbxuD3Jglluj44Vb+q64vxxuYaODhDegAHKYah9Mn3yvDczCgrch
hqNpN0UEmkuS8Wms1TX1yaWR0azDXl5DBgHX0POPFmC8auEpVGwkJd/7ZbpN2/bYB8ahbqqVlGsq
OczuYSANkA14tWORN2+nNF1H07EilBnWh8To976xJs23NHFQQmh8svGkD0otri+Iha5gURvWPJNx
N3nH1go/ldH4cfkLLW07FCOwPOVAgbowT2UKim55XnYF2BeQz2JzDaBia7XuMReNvViXd5FcYK2Z
7yTXfF+JPa3t+UQaSM2S+ONvTN3l/JvRtWlC3xiLjewO29odt1kdIzjW7vSivO10n3u+shMBobNE
26eDH65UQxY2+vQRKV4BB0XFb3bTl01aQ60XC651Opx+XvS20rV3tHn8rRoKiS0ajbS9POilL3sS
c37dI5PBomylgosJZyXjm8hjKI0Rir4cZmk7TCq38qTWAbtodoYlUPgEw5UnxpS1F7v+rZC0gzaW
B12RdpdDLT19sKvhMjI5v8hk5luvtGJ11CjHZZ28SYFTqq3qeKA7ofY7kQi0tSmcpH2JyCra1ls5
YxZu+rPos5GaPWAxryB61fTGFkFq+BxBt+tyFWhJIAwbzvL7AfG1zVhL4soKWtw+0LdxkgQVQUV+
dnxDYhwNWucsIT980DGdpqbS7yy3+C4N8lXoKvsG0HbjW57NsbGSnC99ZAgEk/AJ2D1Ytef7JzXL
wSwto9jwHrrtqv4JndQnwRO/FKP19fJHXlq2J6F+zcPJnTgMuQmGxSRUncOlHtLkPmx1f6OX6loN
dul4NWlv0vhnXtE8Ox+VPNSmAq6fS4NCKE+5r52qvV0eza8CwPzkscBBGEBVJyff2WdLUDQch0jO
Jxu1QnXE4noc3pvoEMeKnVZf/Fq/1r3PQ350++dCeg+tfFPEt0K+S8aDke7VARDmNvf2mGt1yvHy
j/v4VWWEdUi6UA1CdXwu/1j1mqdmLUxvCdYc5lxN4m0G+S20nv4iDjaUGL/TReKGPp/n3mqVll4g
Wj7YsGs0I8KOphUqeqv2AosjYkhwyH6Z/s7OeV/IS7cLMPeDr45z4RPqPIN73yffLw/o48KBIvSr
sj0BDhD+OR+Q1WOcabrUl+ou1vGBrtGwcN01CvvSYNgJFNF/idnO89SqEbSq9HlZtHkfX5OOCrdZ
KcPtBd/oDV210v/4uPGm6i2tNcihU1V19pUkF92S0aXUUBoueVOz1xpjo2drClJLc4d69qT3qcBH
ndOV0UtRojjl0d0bh8R9l+Mvl7/NdAqfbziGAaGcscDSIas9/za4nbaDnkBQTjSkGW03QQDCv0bO
zA7Vo9r8uBxteTS/o01/PzmtJMkNlDgiWtBp21FEtDU2nMshPl47DAhZC0tSNfop811aWMrgjRnv
IrFR7oTY3ErZV6t/MuQXeWyQLWl4+hVr+mmXg37AniuxWehazcOvEw5Vs/O1/YC8UJ/sAx0QCuXG
fI0dtLD8Jldc7jaUoqmzT7/oZCbN3g+ttleoOVUFNgs7YRSdaNVyaiEKIC9oIbo6sRWs2SJ3+y4b
vIZ0N9YSR896SLwC9YhwIw/h6xDqn9rsRRNiJ3IfYba8YWt/DUmktBSnQH/r8oeVpurDbKme/Zjp
7ydDrjqq4e6Ue1vWo4BRXF6jdRw4EVegXZuvaZNdt0A3rFHYxt1t3w8rx9jCZPAQpI7M5QdDcM7Q
kXskl8OsL5ALND/xXvMQ1G+rTVTFa5nbx/xXVulx0r5FMBtZ7tm0Z7kUBLTjyk024IzXYpRq56P4
UBjem6Y391ERGSsIgoWNCbQSxQCgzfRt5i0ArcZHUy7rkgU83oBYu67TYnv5+y1MH7oEgLThV7Ev
5w+aLtACM5Rl1A2zT/nwFKf74c/xJJPMIrsCqSIUWed7f9TMqHAjrdwgQuD0CJcgrIsksvfnlrLE
ofs9YdvQmpzPVtDErdfFxClQEUfF3FUORXA0hd3lGVu40abnn871MkkIzrslZcpDFHpjufGEGz19
kovDiE/iGs9j6buwszFFFEm6UMo931YWynl9Yagle7uB2GcemtraBZ36xxUO5oylPIHkoIUas4sm
8tSETiBzlozYajwabmHD3zWpjf3FpJ3EmV0xQ4Ied+YTx02UnT+5Dxj6Z6TBUjsbVuoNC6f+2ZCm
mT05kIJIU0KzIdSAnICOO22nWU5WoJQttS+l/haX+FqvCRst1KXPJ3JaNSdRhTpVxrYk6gjaB5U9
S/4xSAiVcRBltqEeUcrjcVzXMgj6IwJll6d34aAAMIADHODOqa02O5pKqyrTMHVL+ijhBnwOyOg/
/4AQMA36kNw50geP44R6ht5PjaoUQ5QBOJzxNYyfg3ElT1gaCCkPPBjF5JE814Ro5ajJszSoNkFR
QwDadKRxl6dqYWORuP2OMHsA4wsxIgJIhNw6alVsCxUgt78ZBUcqR9FkbyrOFkOh5EqHQmq1iVvF
qWhvSWuemgt3Eef17wiz40HoG7EvciJ01kMQb4UUNTxQyq6dKisNpqVIMF4oTCL7DnJu+mInC1vp
e5Y14pqbIbkua+pOJBHvWeDU7uHyh1kLNPswdZP4QZkRyGKFdRJemjxn6SeBTlhrey6Qa2BXywYl
CHW6+7RZLBr3iBF3RYXPXoeB25ciu9MFVArftMFB27nu3lT1bazueK0rWmkD/W7MlXW4tNJPfoI+
A9YWSdmIw8BPGMGXt/qjmq3U5RfuKbQS6OnrpA4TCvr8wwlilkY4RVebWpLtjrSldG1ZKm1Y+Jc/
3MKBexpo3lI3haFqIpORiANQb1Tsr9Xganod8zLW1J3ir5Qj1uLJ5wPLMkFqPZ14TXhIc6dUScF2
ibaRBDtPfhpri2XpwDiZx/kVaWrgpLSaeRyxdhAhm//j1SsAqbUQ099P9lhVK5WK0zqfChXu/iWR
7uI1xMXyapiA3FS3JN5g5yG6IoyCNGAUE8aguGm8ra/s+zUTosVFrdL/gqADhGpuokDnyRDGhoH0
oQhiOrGttQbsQgQ0wtCuICsGsTJHrUVR6caFPBQbnQTcBpzjICFerWRF0/afvWloqUGyRceHS2/+
plCNaKxDSy2wrysdQd+X0RfaCSNuiHlz768hQ5eGRFWJR4VJV+EDnqiIVX0sfSp4eiyOz3pdfB58
q/zzwghlmN9BZicelIsUKyqKn11Q2rgmXNW6yoWhHy6fBQszN0EtpKkTM7VIZodOEbpSmOIxvYHg
5uOoagCywYnQTtPsvigt88lVi+JTEBfaSuCFQ4GiHL43PM54oWmzLVS3vtuYQC02gXj0zG1jPZT6
Xgpvi+hbVaME8nh5nAuX1Vm42Q2vegzfUCd63aBvG3EbCfk2LEqyPQe/kJXluLBAcOuAhKYDe6Ww
MBubp1p5k1gtuWVxbJNoE4MmuTychdPhLMJsOEYca7iT9QwnBziSRpsqfFKT26zqncuBlubtdCjT
309OOr9D+BTvcxJV8bHqMjv1cJcvrqUMJWZYfJeDrY1qtuZzHYPeTOzKTTMKxX3iR/22EQrvMR+t
RzGt5ZWxLZzibLCpe4TR2XQCno9twGQuHzTCtdZjmhzL4N1qV1bC0vRNQnsqbWLEB+YgzraI+mSQ
x3JT4Wur2V1z6CIwRs/tn7MzYGacBJqNxZVdwJwRgczwgC1MKD4YraM2zuA/+e1KorK0vH/HImM+
nzezaUMAiMSq++eguzL/osRBwwn5KG69idU3yxcGz+97vVE4GrySHuVrCPddFFZKNQttPbglOOuw
RanVfJBI62q/GEnZ2UKe4/ZOXCWOp9uV+CLXX+p4a/Y3oK9G6+flJb605k6iznOvBO0yuZrGZmbv
eay9yqW8Nav0y3+LMntedlls5UnH2Egj9xHUiCTOrhRzTQdx6fKARjw1mmgz0WU/XwiulSIqpDIY
Q/yZxYcueRqzyG5Le+yYyH8uj2kBODeRgX5Hm515sq/iURYQjbaw/s2PusGwezmN33vW/UMtedpG
S6vsxgCoeaTdX21FIQ42OJRXRz9MdKcra3NbR/n75R+2+EkBSf4qIk++M+ezoASxWneWzu9KHrro
LoY8LD79RQjEjHDz0CgtzUO0ZuyZUcLQtREb4jaCbV/lduK6K0nHr2xslkjRNwShNIn8QqOeLZwg
U9Ih0QdurkjetvVrw6ug8WUnDK1dV7zJhmUXbbPpc4AoYntbK4Nqd8W4q5qvo/kQ++VRkNQrSg73
mug6ubXm+bp09Jz+PuV8rjvfkAs3hGWbRa+1epuswbSWVvTp/z/FP7nuMjVUI1XlaJM5epTkONat
Y/hXYfjgtoDrVipfSyvnNNps/2C/IIQyqAUIWd+GcioJvGhrcM+lO/U0xmzX6I05dkXOjKHpFkaf
FN53kSMPKwt0ASgg0/4EjD6JTdJ2nn0YD139PokZyii/dJ4BC/NYAmbNjCNKG3p1pVIJLdaeYUtj
Ow06+1qVpRSmq7Fau/ZzHH3SYt5It3/B0mNoJKqTajTJ/hzCFhhNmyDRT5Q82gZFAqutfRnTP7e9
PA8zu/XMxHTFqOBDYRw1Zo41YPkyjqhqDTb+k7aqrNziy5/sZFyzTwZHturEXytjqPGCBNeihTe8
BW4SJXS6yWgkRuQ7AxhtFe3+zw+00zmdfTnZB8euiMypKz4Gzdeo2Zf91eUQS6nXaYjZ5hJkIxvF
SCKL6OOn1pTtAa/6yig/lbAj6AeslN2WTiaAzlOPDzmPD6i5YhS0oHIJp8fCjyHs/kkxJLk8oqXj
gucE/QUU/2mZzA7nznNbPFW41YPCfA3QzpMy/db0tZUwS6VxiHq/48xWogRlryhj4vhJ8LkqPgeN
ddSHGEGFYaMMr/0o7OW2ea6Cbut1kx1gsDGH+PPlwS69D09/xGx1qkYiBZ04XXmDct+4Pj5W1TaM
1RtB965ojWw13Csywl8OuzbHs4XZRrKGvjdho1KxqfPYuQTqSj9ejrI2uNnaVIKsBs9JlDLemAyj
/6zgyq4AG/keR9cuzd/L8RYPypMvOrsExEyPCt+Y4qlb33UANqXWK8Suv4gCwYqlOQnLzA2X09gX
cUjnrZgqN2K/1zyna24VaSW3XUzcYZOCqqSZR610lm8FngEDcRpMkL2UqmwHV+VPQ3cM+R5ZAyN2
+vb7sOYZu3iYnMSc8oaTvMCrK8UYcmLiyhSFP3utsbvh1Qrv6lVVw6UUBG9nMMUwDEFgzIaHkLdB
EZjdp5m3ZXrb+Lelel/nL8r4CO7wz7/YaazZsBpZGIcmI5Ya+7avb3PXUfHfErqV9b42pmk/nEwf
kkpBpmNBtfGbeJv1JpZK74EuI1JQw6pXNmQp2/80sjkOFWuUpii9aRbz+8z7YbSfAzCw1hpAcmld
TN1+0F+I6HOZng8Mc12xEwy6iBqUVzO+07urEb1Vt76W8/3lES2dTKehZt+qV+M+a3RC4QflZt9F
46h5P/5biNlnSjNApbyZyXQktF+CByF/K/o/h+5OUIx/p2z+ArYqNUpcaVpzQaNuQxE9WKnCDSCg
YXkvWa64uTyoxbUHvIB6GdRd6hbnn0ivcxP82vQ86+WXEWbrZtR7p+yGazFOoV0orzA6V2Iunbdo
cZAu0oCb6urnMS3Vl7yyo72bZKjOTSd6jZODE6vPl8e2HAewvkLHD8DWbGweSksqdIhyY6XdEWv2
ENdOS/A2+bCy+Kb/aP4uBLJJBgwtZ8KEnQ8IHENYVSOTWLTfqxxYoALBet9HW+SPlHQrrVnzLu6r
k3izCyvJU6+Te+LJ4yHrbEV2vPqrId2m+R9jjOlJSMg7TEa1Bu4y5wOTE0GK6yCsNplEcrjt6lsX
CzD5+KffiSioBMikhtSE50ikRI00eRhjXM5DKGc3YG/L3hHWnnofJw20E4X8ycqeYv7c1ENWrRC2
vUoXu3QwL8bmK8nRwHzI11iTH4+i80Czr9OZng8ORqFrpLwhTJ7wRq7+uTxjSyEAR6vUZalqfmAp
SibAeqE1K5b0TSX91Nu3bE2tZyXEnEvbW01UyyMh5OEYakdF3OOre3kUU7Z4vm2mDzFh5ymmgMOe
vtjJvZcLxSDWkkmBLMCUo6Yh72UrJZulUZyGmF0LnhKK/QhOHsgZUlm5d0CIZVs06R+/phiJIooU
hpC7kD4AXJW4rrOaEy1Ukh8w9REuhxp0C0ToyVdEfAVlmkaXJ+/jmUNIVQHrTP9QhTl3PnnqgIQ4
QpMkDeALYu9utPR922JuefR9xa5LO1lrEn08Ts8iKrPCtlugHt600xULmT0rtn0RfMNw8WbU2zU+
18dbiVCI/qGuQeWQ2vz54OTGjAJ3upXQarmOvPpJT6jqCYX+qe/cp0ZsnUwfPl+e0AUu/XnQ2Vqp
xALpVZHrwvDGhzZHjSEx38xw3FjGt8EwcKkMdkNpxmC8hEc9q+7wS9mLxmcxdh1Lba9Szdjlkbfy
bFhcwSdTMfvOBegh1034VVI97tymvOtBAGd+sTL6xRnncKSCrHAtzxl0qhk0jdmzUZL+m16rtopv
A3abaHeM/aEyhJXVu3QY80qZquIQ2j8oXNciGoihyaji5GutpDtTKh6T8WfaKtcQ3VfyjcWxnQST
z1dTYemeQe+WckqFZ00aHaLqKFp4pFxX9VEy16RJFr/YSTjlPFzplYFWlkzl6Lp212KVo4mbPlhr
0ayNavYWbwRdFFqXPdLXli0o3/3AEcTvUvjamteG8H55cyzu/ZMxTWM+Oapb/OitgPIQdBHZ7gPZ
Kep3r0+PMQW//xZpdntWQloG4pRL6enPLKLDKdtR9Sk1/xwHw27nZAGTCgEGE67zEcGFVI1QssjZ
FNWmeHtX97HtV9Hh8nAW77iTMLOvBI+TtCrnZsjrSHTcLJAOSBwo28tRltfC78HMPk8aqGJlNgxG
r27g6e0U40vbHfN6rwubwvx6OdjyWkCfHqwQBs3iLH3X+nS0XIH1jZzyRmhIb/TKVgrD9tM/VwHm
IyFVZU4dlyk5PP9Ihd5Liqsze3KACK3+pBSvRi+g6fQUpdJGWrtTl04lHvwQGaHagKabT6My0szz
SXfTUrOj8q7EmSPLH4f2S7mmyLg0iQChFZh7sIk+mLanajOYYUrOm3lwM9vSk+9lOQz2aa49oJlV
f7r8zZaW4dSHRLMKmX9g6+cTOaFl1KT2JhmWcJvI3t3g9bvLIRYmDxgTgwE5jLPW/FtlmleaYwgS
1RIeg/Y2VGzJyB2d8oUZrCz3hSLXRCnn1QBlhBb1/MFVZtxkWc6H8kPkVsc3Kxcc7BbtPBh2AWUM
Q0GgWOwGimDjU6qt4cJ4nDBfs9QVxiWsLMgaCAfPux5hZiaDFkUgLmV6/FoY+l8Nb4i2Ut2JIyZz
UfQpdYVuKypedhQCJXmrM1PftMg+P6PLJX7CtWK88wbasFEq1DszDDTePqZw0ylle9fUUgezQMtY
EbkSFW8w9qsvUdwrG62S8i9A+U1/00u5gNRN1v/z/0j7riW5cWDLL2IEvXllsVx3qb2R9MKYlqED
QdABIL5+D7V7R1UQtxijOw8TMdETlQSQyEykOcc0DO+pb8PgriNRCgDKOj+gq1D+KEa/dgCmjpbt
EDRGoElSpv/Tl0PTJw7J7SNT0tiKTJGjMvOgBiBnBWRHt8rLU5v2qF9a0diasccHe0omOfkBmg1c
KuLKbyJ7Dxh0FwNdqnbzbWkx8Lj2ZtCju1bkYktAK7MN0pT/5KOM+jgPyrzYROUYOZsUnCjHyXLk
bWkZ9akntXgJK8XeeqN9xbj2A0Txg2xogP5sUykeD0EEKMjcrmdqKdvZFVyQr2MwhBtlMfI0Itt9
yPrIwvSCDZhIKpH/Rx9B0bGt61eCo+PX9PeuR5ytX5rl0SLU3hILz1ofDJM3uDQGYAO6/mh0vL3x
OA+PE7ovOBJXMt8O3BiHb1U6WtkNAPsI2jNrFoKp3i+abet2gXMjcmlvhqqpo9iRACbe1KQDHQmq
wOzZ7YoScWsFHw369LeadUDPMaJoJ3mKpoA28Mc4dHvzq5xKYAeNoNzwEzfK0AtolWm5w7Q3ZjVb
xrPnUfVD+EyIHKcNx0DNOxVDfWAukLI3vqqrHXCXpu9mkKGVpsN4/7Y2Kv4KcqHITiya+s1etS5k
2p2Xv4MgsQ1v3KyNXhB014cJgAl2GmceWJiY9JiIgRuGcQ1qjcNJ2iygNyjjuC54e2xzS1szb+Im
QpkxdijY4OOGRgGGVgvGcAdFw3cjpe5bUWdVCvIsSm+M2jQPLK26g8RQ+ibsFINlJ8xFPaGyAxpX
WfriccdKOBBcPo3OIHcoa9s3fU7bQ2oM0ckRpLAhO6tA22EO2WEgonwC8LI6ok8dKW8lC2vbpMAu
d6XK4o5FHJhTnieyhJGAH0EaDx4AWUgraZVj/XQKDpSbnhcIorgt09jPZHpyDIM8m0EjfkRqLLZT
pKrHSTTDIcs6+WIRUuIGlqG6rWiZJnXmOY9tbxmbogZ+ROxgzTuv5RUaR42s+wqo6sKOg5plX+yy
RC6UFSwUDyml9Q16QA3kR82BPLqij54Hu80eavQafBFTPwU7s3KivRJ2Sg8qMPpTbpEAbt4rsm09
VP4jZwQU1yI0iHUaTMKePMxv3NqGX/5sPISIsVAR0siu24ttmNExiv0q5OJ5EJRsyrIdbnwVTIlX
1+W2wozQtGauF5wdaJ+AtTBDo4EeWYu1RBTUXtjXMAsjNRNDAcRa1pugyTfIx+zg21+99ocLdtI4
h+Ec4+rmY8qahDafPFN+XHdTCxN+eKGffYwWkfWmyfqsmj0vyQBW8FLTOimDr1I6iRqzn037rc28
U54i6ByAN9WvvW0Xndf5B2hRBgENe0jlnO4S5U1Jx2RsaUJ7G02mLsiLrIPrDluf5EmNcgCAed5X
NmDJd2H9yFTMaMXATryMBQyjLdGpAt/ldx9V7iZ5n+8c2n9l1neVqSKOUOcY/CZLCMvxH3IlFFlU
BuQrAgS+eP3peTg0m4F6K0BTNVqD7710/MBVueH0hqLisbLSOSOhe2m0Xv0rav6Us1dLY4DfYBjR
JW6wNimirVm22wYjOGCHnfibX+xlfjPaKxH/QiyOWdn5DQ2sHXA8aNtbmcRNkQ5GEAkX6CnxBmq8
g1ImEKFosGFd9WSsDY0uhV4YaAGUCoa3AX6nRXd5ZhiKjBBZ9MVGgIA5s3PA8B1TshnWeFQWIkkL
LFHIPlp4uzg6Dj2nee8yZ0Lo5XwbMhEHa9NGS/pxLmDe37NDgxm02yaEgHFoC0wluvUdFelnAnJ7
vAlJm1xXkvm26TriYMIOUJG/MtzacaGrA94bjWMbyp878ZaX75m/kh1c3LLfIvTZmHwyJmYIiJCO
THzZJ323/18tQg/vaapc4duQMHYfIT+Mwetf1DjAHjHTcaAegDKHjvPioINjqioLL4giR5MPyEOa
to8Ny/pMbXbi+fCocvBJt2KtIrZ0n5wZZwysgZjZ0kd6K4dg4tu0+w3vLUAHfJj1FuGakattT16k
udL4uqR9mHCLQBAGKDJo+KX2gbxu7J3ZVVXWCzhniPowglu5ZpmWpIDexgIOF+4rMg2XUsYcz0zT
wXmV9L7HaGcq49aBS//vnQ0OGoV/y9HukseiQRSVidUA8dlsgkOvyKlB4EiouVIqWlJycMKHmD6b
b5JeSJRGB/LXHMcE938ioToBYeXw37UcmIzwG/MjHc/Yy12buOnCdaOCY4xBhiEzGiStLNINtVE4
+gtRs6ojCw18Hd2Ii6irCAmiOUjo40LeUPoDNFXXZSzuGEbUZ8Y9DK1789/PDN1kkbGNSgPLkQ+V
6cWpvdLDtmTa/DMB2n5leVbwYUr7TYYqMqaoYrcVMVkjI1joPMZlwXAoGovxL5SuL9fhF0WbN5U/
D7CZ7aGnFfI13jBNiZGXxjFvxHAqVYtcKHO82tpkoVs+q9bsXxsBzpS0tuShcRT9xDrg46+Enkt7
fP5t2gUYVNgBSxAq01GOrlV5bAyxu36MC52C8/rBqTTDFaF6r3mQ1iwLR4SAuK2Ui7eh82y1X4Sd
HyqQ7zGKslP9gzHzkXv5Sii7vLh/BetkJmiFDvtiwsanpbUTQb6j1hqx2Pztunc8W5sO6T2oJreY
72FakJpvA7MPWdrvVZBvWOBmcdVmAFn2H3rmfrm+qUuqey5XezEQpwOHmoml1cZDSz5a4yZgr9dF
LNlgdK3OPLQgaAUP16XagixBhkGKY8PYU4BHpnfvo2nE/HxdyuIZnUnRFHAExEbVTJAiiu8hO45r
fS+Lvw+vDNM791b+emycGRHlU1jKBnec22+GOFXminYvHoQP/E9UzDHMpKfJO7TvBNJGGXjswGdn
yHhqH7kyV5L+y1KCAHCzcLt4fVyehRA57IPAKqb+qRHbdnroqhXHvigCmUK4DgR7QOm+FJFZ4cAH
AWvbTr/Clzs0ygP0qv8brToTo513qGr8boCVtOXRcytMIRxc/82sV+rai8p7JkbbsIiYyGbUGfpm
pkPNTlVwHA0Q92yuK+/8sX/c/t9SXK3iK6KCKpJBih1sVHkyu69AUoqsYyi31hoU8uKK0NKHf8Bd
gzaay/MB+KQvnb4YNqV1KhSGVcrqWHbfMYm40oq8mAAA597/SNJX5SFRFMJoY1XTZmS70L/12Ls1
vef0WNEGYdJxKB9rcDRna5XBxf08k2xfrpEj1ZANtMIAZw64xKd6ODnjmxzv6vIk2//efAe3BMCt
GeATzXf6zSUY6fQp+iXRzHrfgRjZfOhEbIB1e83HLt6sOY6dEQiQTpj/fmaCEFSUdZni5Apgkveu
FYvog+fH66q4aOfOhMzqcyak8rthjEocmuGlsSWfkDO6LmC+/7quz5UmYMeYcyOc9oauGK+BhI2z
UXg7D1O+URn51Mhok7F+T4Nu5U24pO7n4jRVyAYHjXcM4sYyjYmb7cbuF8LgWtfx2rK0wzHDbnDG
GnKi8J86v8H41USQlD2M5e76/i1pwfmCtAOKRuGJYYAgD8VhYJ81+d4Wa9jhC0gXDmCE5tHvOe/8
Z3dzX49Af57NK91mRoPc/G1G3jv3CBTDsbw18yfDjYHLVrin0n6p6CbNV4LqpQ09/wLNwJsppqzE
gC8Y6nsyPSOzGSPHjmRQHJXFX7hFlBhwsTCEiZyLFgUFZlWrUML+FtO9bXxv652zls5ZOrZzEfO9
O7tXRtdz25hFTI31SEtQ8frpbgB43nXtWEx6nsvR9LAC1Q0bKeQM0T4i/4zGFqOdWfPT8TAmR5N8
2tTRvVxj4F4wuFATxwaNGGA1/yCEUGAQRUAAqVbXxpb1wUdACgN80HqWKYqD48odWLjUF+K0S82b
AlUBCzEGYL1RxW0TdBweOJpAEUGtbOiCPbwQpamGQkgWCn8OZ3i97YbqJuv97fUzW1uNphodNwJn
GiCC1/fKep+s51A907+Iy7AQIHeHIOzAUWl+vxVu5DcKbkqKZxQHvOJIh5VjWXqhncvQO9csME/R
gcFDTSFJ0AGcRFkdA4v+yxA0sZ212wHIT2DwAcDa9Hh9E5dexxeyNb8ygZ4j8gRkm+7nkm1FdUPY
oSneVLvt89fMOwzO89QeBUtc89HxVyzIgrW6kK5pZOXkrttK7G6duZvc/N6Bb7bKszhtzLeGraGy
rEnTlTIiOanmGA54FZbzw+Ug2KY8NutbFJlX9nX+cs1f47mNIGYeqXTRNnxpuJyS2TxMsTJvau+8
1jiZSHGJIXtoUZdDD/2XhqIGPlhPokrvQ7cAScLn65+wYDovvkDzBE0dGpFVYbWl5GDaC4WFwltn
ATSoXRs6W9zYs8VqlwR4PvVoUix2LLzb3Mh2zPVunIjHlU0wh/b9bxaGpDg8LCDu9cjRzFROKOC7
N157BMahalBM3V8Xsbyg3yI020IKkKQbEiIs1KtlELNKIcVwqvi+rN6ui1r0AXOnBua1Z+x1TSlN
lMOLzoOoiRxAvGg6t+Chc+1tQZ+Y367ct+XrDqg3dMHMhH46mCmUoBW2SWDOQEbco/mv8ee6vYrL
iX8iXh97aBy1/WzrF9mGWHbcgDZ79L6hp2YlYl7c4rMv0a5+nluyV3yOMNHRKUCZQzFMh4GiLhH5
ioFdE6WdpmmLaPBzLNoIQGDoozNrqJKuG+OS/wBGytoeL5T1bJAG/LvHWizBSmCRewziJuNdgoB0
xDT1DFycAQnoJfIfMLAQF2uwG4veMARME/jTkWfRW44MZftj00FoOlbxhDxF6LNHjA9YzRrO76Jd
OZM0f8lZSOZ5LebbXEjKkP8qMKOAth0zWHl/LAsBsgtIukM0MGkWpQj7ofLMetiIAeFJyHZlH+5y
c43KYnnX/hWje96ql4aqAoiRmK83Epo+AFJIRCu5nTUpmo8NMZSaS0KxY9XBm34O0UNJkyz672yW
iCRnNJz/u2eOdqNCdL9MFgZiNnA9w9Hsi28Gp+07rcofFnfy7XW7tbYozW7VZAijKsXWpdVPf9pG
xQuAAki2uy5lvpp/uNEIBa95fB89Adpd8oI+jPIJ72qS5c7WZX6WuFPxV6HkmZR5rWcqXcgoR5MK
bFEBciQ84fY2CK1SsMChXen6ehatfeTiFT9XwjFUcimpIXXhWLPV8wOQCdkoFQGj9Z8BqhHdG2iR
/t9J00IA5Y45Mk3QCNkNtz1vf5AAnaOMW+joc0wQPAq/iOsoalZM4KJunK1Su71j5aK5Y05WdNMz
qzEdiJ4eqvbEdjbXFzj/kK4egDACIQMcJyYxtO10Az4OtMDNoiHaogZw0zZFPNnGtkIC0FR9UofR
RjjkcF3s0ikCdQ+D/OivBPqxpvtt4WbAJoDuD/Iuqjd595xZx6z+yNkUd+UaNeXi++BcnOa/GoBn
cZNDXJAD+8y7C2gZN+YhdR488VoUu3rc0OovVOdcpnbxOAPQJSGQmQ3gG3aPtCOx9O4QGZjBY7jW
ILD0/rZn7P1gRhr0YcMu74WUmEgPvQZ5oOIV4wjOsO8NpDuzuHROM4I1kA1lmATZWvX+F8nsnxr0
W7B+9UWb+gaDYJ7SOYNchv807LXFs9IAoWDY4n44xnEaqnj0GfpJu6Txxj2vnT3oiuMoGncpKxOT
OjvfWIOLnhd97ds07R7aPqOOAe1WSI3a6RP1P5dy5QYtxUbomABTFLonUObVZHQdeGK7CTKMHENZ
U0SNuM8FR/majFv0w92BaVasIOdYi/fnTKhml3gdKFNmDBFS0LyWUuyDfEwYunaLotlhOHHDXfRN
t1+YWdyW3k+nUp9c65WYRuwAGI0CNtZ11KlL6f76vV5Ww7MP0wyX6Wej5ACr2zgSOLTGuz0iP7In
0zfXK2IKxAz2KUA32Hi8LnfxoEHYNQOGgm5N77egJd7AaE/Gfkh68ILhYIcZKtVrxbhlQ4JyImwW
ui7+SNihUbRG4x0uNe+mDQjtNhh33w6YHfMwowOYyhc3bxIeoJFU5Stbu+TI50rm/4jWbJgrkP6K
Zhs2+vymaNsjuD5WVHl5F3+L0GwIFTOcdYXDi9CUCzJKmJAqZkj4/81h/Raj3RhG0VZGkLDZFJVM
+qjcEr/fCuA1Xxez6NrONky7I6jRjUE/u7awOHpqFzZPEYx/dSpHMEQexrXpybXN0zV/AKBJM+F8
iJX04pPvn3z5/fqKVlRA7zMry1REbI5PjeZFOverUdzi7wML0sPwNHqxdFBSoPoiWlTzEuj90D23
0eH69y9aLZDdACAIgzFAHrz0UWCIaQLS45YOZnUSlR87VvnssRffZYfOJ7dcrs1Rz7/4hwM4k6jp
QFv7ZhvZkOhPRx987mg2MA5e8x0IFdeXtnj6Z4K00xeRmaENAILy8H7sPdBcoqtoDZ1ncTVoqMVQ
0Vyq111NJZRRgv4YJkDAwdREHs0J+FS5+dkEwvCgzJXzWopCrRAtP+AfQ4uAPi7ljk2aNnU3L+rQ
u++hlfgRagcrtntRK4BriOATtChoyrvUCqNJQYXiY+synyTdIOKStPCeGIzIDjTvYqNZeUIsbuNv
gXpbTT40rKgFBLbNPrTvum47ND/M8MVawzlaE6Q9WzMjBH9pO6/MAE/FkADTrKo+bGsTqZWi1dLN
dQJgZYOob8aNmP9+9v7KehK1QcjRKWRjtJdv7WitfL8kAXV7tDzPANO4v5cSGLAko4hiXAUVkI1i
mCv4i55JdKDg+zHcBNpbXwsk3d5ylJVCQlTxTSbQ1JbkiGQNseJ+Fp04uloAMQ90kPCPQbZy4GXa
CuA3RNZbQJA3/uEHJ169VPZb6SV5dcPXMlqzCmtmyEOwAMgmvFnhwDVFSLu+zmULxnrpvzbAKKnv
mbvHIysMcyS37sM1Q7FgjfDSR/kUeODgmtOTlLYNsDffAr6z2dZ8LyNAFaNnncMvkbWy8IJeAKDA
QaYXLw+0D8934EzzSMEKjuFUTHBG5i5k0z/KNVeUe3E1ZyI0I04LDsvnQYTVtzHIgpNB3PM1iJcF
WxcCxAiUITB2GA7Wjshvx9IpGIQoB2/DDIPJWE61Q53huqNY0j4IwksBwNhIY+hONrNqp8eo2Ywy
dCNBhIGCDXf3DmayjJii9YZ8YvnzdZlLZ4R8I9QdA/noedbWBpAMVlZ8BAxzWO9oyo7IYqzY1KXA
H8v6LUPLnSkvR+9+BRkVA8YASGYdzJLTeTpu1w2JwnyWSvJhl2f/Pc+JhiKA10RoKoL/0O1SRFkR
haIDNN9dmv4o5HOzxja+qBpoLEOnNS7VH8kKU4IQc0KVdzOwlzay4sz5FpASZvbt+jEt6TnI5v6V
oxnxnBaY0Bogp2GbygFr+p01rET4S71R6OC2feQJ0MyLpuTL62oEBZEgHYT21c2jKlN2SIH20SkH
TA6mmx1Ae6f2ncnoqbHyIzjYvkQC2IdUZfXT9dW6i9uKqYyZBBN1Gz0HZLnUSa1KAn+cyIzEfRT0
b6LJs4eASPZtcimmLUvBArAy+F6V8J6Gd3mV+xtnxFAjKLlKesCPN3taBRjtb+GcTjLsRQDqOD9r
4kKph2zmGC4MJvfAHGxPLM+GVw/wlR3apJkwYzPzigeMNPSPueFXz2GkQBkz2Uj+yil4KyJhsSQH
UtdjkVYWtLgD5LIsgVFql/fNOD8jUjaFYKjgxa6ppuanyI0pizHsYG4zYGM9WLRFNNNao31jA4Dj
LxpIcJwAJZvZNyPw61weJxCEmswMoTKowJ+I1e1Ng57SLPsLC4zyPeCbQI2Jz9aMvCez2melmgHs
gnsGdJYJleDYA8fjdZ1YMo5gg0L2CrXQEOg32npUawke1FiPLHm2Q6E13YFZsk3agLfPXdZPscoa
e2MTS8Q+gMO3NnpOXq5/xELUFiFVPrNlw4WipHi5p3kqGQGqENAiGwTZznPJqhj4z1y8ymxaMZsL
d+BClmY13TTn7jRBlhHdRN3ey4dP4LMkgbESYy/KQV4E8Q6C7D94RkuOopfKsK9FboePk406oWcA
WCrygYCgfI++Xt/DBY8DmDQkxaDpuE86BQSVVYFJZawrAr2tcNAKKdae9wvW8kLEvOSzwIMPAOub
ABO8EeBKK8F7HVlTMvA1OvhlMcgsIZiCA9XjgqwIrWaaVd/tProaU8Xpc2n8uL5bC5CzM6rcbyGa
GtRZ7vXlrAZt8CtbgTkhWX2m5tGyXh2y9wCOwjgqeXcjmqvWdGPh/QXhCE0Bl4JONH24UOUGodUv
7Gq/B/XbQfQ1gPPvKv/Gz5Mek/bXF7sQC0fAcTcxFQk6cezq5bnVHNS9UzerPBPHtHT3lpRfUQu4
bTJ+cl26MZV79Bzxdl3sL8QGLQaH3Lk5F3E/Zjk0ucIYZpww6AsFZkrYvMIjAYuz3qlIHfrQip0J
E/5l8ZF5P812eA4nO87t8h2mN6k9IMeg+4R2Xytwubu9ODAA5hGbr+R1l5QNWXzEnzNgHsYVL/eG
oNfXbD3sjT0UtwKF9aaRNzJ4v74VSydwLkW7OYUK6Yi5a1zOnok7F8CkQD8NK6ePTb9QR5P21VNl
RvssSOsNk+Lhuvgl2wBuUJCzAR3KgpG/XCRLMwPDRLhRpez3g93cOd5fvBgw2/VbhBZJEV7Wjj9f
Ws8sHrlZP5W52Mw9YNdXsnRcuDfzbCkCGE8HynGnvlLBSPEw6SJ00aidzdQxqqcVMcHSDZ2pm/GY
w+iio+9YG6S8s90GxDC51TYxiXB1gJHhicSsq87b8dzzdyFv5XM4Mn7HCKkSAvA4/E8GPjIuzGKY
4sDMezsu5QAkH8AUN4npdca06fKyegD9rvMJMBLIw4Iv/N4eylzGqWnKU8oDdeOWaQ3ga7vM4jZK
2/chjQC0lVv1EA/+UJxE36nHyBXspS8jdcNRLE/4wFQYF7UPgI8G/FRZ7DBWlhvE12ipBQIO/+Z4
JOPbxm6ag0GtKMlknj6Ewm7h4e1A7EDASoFg6/K908qojO0+7JASyh86DsBoE9HB0aDpsWoM+xgY
4IIOrAYdtGGaKMEi1Lmj6R5Iw2rveoZ78lo8T+KcjE0Nbss2VHEvaPitlq5zmFSv3qbOt+pYBCV7
cBQy7DFwQYY0ngDjs8U8J3+RRFr7sa2rL0ZWWAA7KHxULQ0QCq/YyMU4KAT7tAWXA5Zb/cVmR0ZP
SYCXFNrjghO4ptndCP6Oo4sc0Btq4ykwNegoE2bI8M4Kx5LGEg1IK2Hf0k09/wrNLREkIZnw8BUi
UidZBQBlGvfXr9CSLQp9AINivhBE9TozuUA43bu8g1UOLTDW5Xh7swzWiO0M0nw0ZoPZt/DI/LXU
5lKQFwKnFUy/NrqH9YJRFAEv0umRIaHWyS42jZGhT5Qi9Xhg5lrCaSn4Opel5S/qsZR1wLGNLGgB
/TKSegdst5eBtN1THxl/wWzgYEjx99o0T1fgnhtjA3m5IjIuyIC+yck4hUXxo8rJpynIWQIUD7o1
KRBT2kB0P68f6pJdxA/46JCD+iI3dGnhmwlAMmTAB1gtx2PIiZptOomP1OjXGlKXLCPgvJBaQ+Z4
nua9lOTKtikRCMKVuek7JZxvohZNuIODarcH1ggTbeGdB+yT6wtc0p5zsdqJlg1rUmfOr7VdMKdb
iyBxK8QIFFmcNZropUt4Lks7Tdp1vVca2EzA88WE4kDZ4fpqlo/r303UOQoxlmv0JeRsivDOB6C7
ELdd9XFdxtIdOFuFjqcVjmak0gE7ltGfRWfEeIegAyO7H1q+Mv61JkkzWkA2AKj2vF8D5v+aiW9c
8eyE26lfCWNWdEDn1YbVdyZZY0Vhl20DtWuiKlEqacUzkKVW/MHammYdOXvrUPRW8aHCCZl1EY+R
jHMGYM1t26+8vxflAPcMHdeYN3X1p8CYRYNjz1bRGfKkoUnnfWJuGAfWisYty0EiHHlWPAN0bWj5
BFAiNmehkA3n488OcFWut5Xpz7/Qurli/v/kaLrQNRhKcQLsm2WTXeS3J9NL30oS3sChrcH+rK1J
C2uzup16EiCB7EXph4/kT5yhH6TvSBiLJnj63y1MU4gJQ1RtL7AwA1pXAwLLr7bMfknzNd+15J/B
EvjvDuqm3J4qMroQVEkaB6PcAmY1NqM35Uybvqge6o4BRL5dSequSZ33+kzf8QzJPcyHw76WN4KY
CfNPIISNJwsIKzXiyF0+1LvrO7p4nc8WqnkSMxeBCao0vPO5neB1FxfW+FzRFlGysRmatbn7NW3R
PEgxdhxDcBBHvCl20qPPAS4Gfpk1YsRFOYB3BycVuoD/oNMQU0OtaUJaPiTkU5TniYdxIgMZLZ+u
0X4u7uCZKG1JtV9FHDCCc5kG0dw/vjygvwO0A3TT+X/RkB4hE4lSJwDfAVmjOcXRDgWrKQyV54Dp
emr+CXJy09o2MLXgHjtXrhispfLGuUC9z9kLjJFyE14FD+ujydwbv+hv+8w80vEzqBTvfc+PrdxH
1pxu0Ge5opyLHhrPYAssv1aEOsflfWglaUAjjFMkBkvK1gEg40fqpStRzaKunEnRDrCp7WYcSkgR
KHIg4Xoy83I3Vnhwes3KBV984KAHBJhWeNQi56TZlRCZhy6rIcsYtjYnSWUXCL4TGwh+nRuHWSIz
J3b/YpI5QrIcT2jAVs6Z7Mt9tEe/rYlAsaid0p30BYstkH35xrCSx1m0X7/l6PQrU26ItDbmSk4V
gUbsKxLVgo4xD/dlyjde982L3O11+zUfjp7eOlvaH3D+oU09w4FIggOLcM/BRFlv+vZraVHkdVbO
b02a5lhVyGbUW2ykO/dVPmfGkx99yt3nHFO77goUwtpmao5V+NR3qQlZPm+3ykgmuhsUQvs3IL60
gHisVqeQ1yRq3rVixtxWBonWVO4GjydllG2FspJsJMdU1q+kkPf+uMakOf/stSPU7oSFkSweNhCb
gRerbgkqT95KILnUOBohtgMwIEbgUV/RNtOmAaxLgSxoYZxy/ta1n4f+1skSyz6UDXIKYM/dKUXi
tHwMzTz2AWzu3Qbj0WEgii0213V20aydfYy2z11R93wiWDD3n+px2rLqFjnqFSGLu3omRNtV4ojS
Ey1WXFU3TieBPfIXgHaoYNqYGXLRsv8H912AoyIDR7bRwBZa/HvvprFJYwDnrJze4n6dCZoN+FlY
VLkOWqVbCELzUtxg+DJz3ix/xXb9KcQFgqeJBLSNZDnYYS6FdJhZAzDWbEhcsTF4sW9GF48b6z8f
y6UYzYKgEJ05lYOzD22bb2loptupGEhyXcP+dGmXUjR1N9AFBFQYLCZUdlKXbx0p4jb9EN7Xv5ED
+O25ARl1HE1OKJlXEh+xjzuApSP1bhSyMLEjhj1g+9ZYtf80T1gU8D7QPgKMRtArXJ6QPcMoSxf5
+xFqkE/PDqZwgyQHMAKAsPGSx61dUbw/79ClRO2w6tzxq4yY8Ge+usMbJx6i7PH6Di6q3S9APh+0
N16k6TYPZBOA/xyXyCEflAr3HTMw6T6tojXQmz/jVFBTuWhqnBu4UQrSginCDCWtyUX9oWpuAOPF
B/RaIDPefkFt5/qi/nSTEAXSqNAD/pRv25qBU2bbj6P0YG2tm657t/wXqzyCJ3lyYI1WNnAhpLoU
phm6wrSzxlAQZpPEcj85HgA0itgMd7zDiMVzl27VGn3U4laerU87tEmACr0ofIThhMfOWMQKYNuI
P3h6WIUNXdpLx8eIS4RCiO/rAQ7aHFLeGAGOrYml4cQyQmqet4Bx4cnY3dbv149uIeKfmyl/y9N0
nhaBy8oA8mj1OrgxMe9q9hUvjE3UfDKmWMpdOG76aMVgLd1tZG/RvYfoFJVKTTklk0ZeEQDsIcJI
SyDLR+D+2Vp5FFfsYJuvoXu8vs6lewf4MkAmA4cEzW/zB535FJB+qGpqIXDAoHb3NWjeZPr9uoiF
8rZrnsnQE4ytZzN76Iy5ht49K6qScfwHLN5f3TlzMVkPFnNvmQeW+1DsWwxIVeodzYYrDmeh9eny
KzSzWZIix2dgpUKwDfM+2pQ+1rLZWSndFODGExnC5ZNhFPuOj8AYJyvVlKXLcr4LmkJVjeXVmA6a
49ho2zIWK/ddWSevfAjkSm5ySYvORWnuqEHCsA16LNVEfrpjXZwFiTN+d/odArqqPwT8b4zPuUTN
0jWeUwa9gsRqeinbPdC/s6aODRBEDPy1D7Jtbm4687/nxi+PVDN5soPTU7NUGbw2yLi5a359bSM1
AxfWltf3M7tLT1UeA5oU5KA87mlx4k6zdZz0jaKFU1Hv6fqVWTJ259upmQGjTxlDXy+MnQ+KIR98
DUMcDECXzn+U5bH47y//eR/xDg8sdAyjTejSCKihLXsMh+HlUf8UA8eDP6ZRUluv11e1bGt+i9GU
BBVpbgXzDRhUeQD5xCd3cLem3a5EsEtB3/lqNK0AFERm9g7EmP0TFbNTcnaUbYLSP1xfz//HpPxe
kKYeTptOJbC50SqGhLwkw9Yr3n2V2MHeERgN283PRG+j8gRF3pXQYtE/AQ8c8xloUZtpZi7PLJS9
1Sg3A/Ak8cSPunLl3q9UeaQsCFFlrFP+ZDC3f1fcbRPejc2Ni2rutitrY3d9GxYNG4rOAO4CDBaY
ey+/xMhZVYUVvsQwf4AySnQ7Ztw29dxdubLoNUmaAs0NWmVeQ1IYZZsm2FL20pifszbfNqxa8ReL
V/9sVZoWZUgCuCPLkcskOwxDYc68dSc0D7G49gqMnb9bxdv1fVyM4NB3+O9GauoE72wEyoc6ecEe
lIzGuDVBGFD6m7RL+PgYTXijjytbuuycz4RqpiZq02IcAuypwx4DdAOa3i3p34mytr2V7Wg3YEIB
aZdHtLl20U211gG5dqSzJTyLPxzij0XQYZtr0Dvn5csMFINnjOtug2KlMvhrBvoywQIzd7ZULdZJ
pceLqsdSg25MCqEgE8JU+dpW/qaLvtQOSDKYuB28at/a/pcA/AgmwLW5FCeT/zTQPQ/beSTmt8jK
N6jB7B1p7MsifWq78nbomw2J1rhTFxDx5o+eMQsRnIH2R9PD1pmAYTuAdsmzTnB4G+GPsZsfVHmH
aw5u0xAdzlw+gbLYFy8iuvHN92BcwyNY9EdnH6EpidUq3uGggHCPNunYFl/xOC1ACTMlo9kCB7VP
5Ph/OPuu5biRbNsvQgS8ec2EKZQ3dOILgkaE9x5ff1ay45xmoeoSd0YiS9K0Rjvtzm3XUrSFo3n3
ufghdLZdoZjGeRJAaFwRqcTMkZMslmjigHGPE3Z7Kv5vgefudAuae71TIKZoYw34PUk5ol9fnVAZ
H6AmpZBHxMECMT4KQZ/1VOuDZl23YVCTKA3bv7IQyTKJvdF450FBuwGKvbHjm1RviJ8Z8niaBq/5
k3dxuRW62kNrm6bUZ6ALtfYIKrLAFvvYwMTSWCd+yU8aDQCWC+YXPSnXfqQ0KxSPSJtcKxFVKjnh
NABJ9ZJXbYhgE6izVl5Q6M9p3XvruPJRfJ73XmuObYGIndRP+0wzEieqNMXRyym0Sg6Ee73eZts0
qjUTwbHKHNHj91hxCrwM1fDDdYKioAN40bU3IP7pu7SdipbUmi5G5hSkCGY3qGR5loIhthVP480M
VZ4gDUT7fl/U0p+widtjXgthahpoUkf2bMrMqUmDBy7qVJIEqX5skm7USIwyloZMoyc54KlWMtQ9
juoHjxXbBKXPWne1lkcBsVGAcbk0gmGlG0iWoVpNA9QpI7ZpDaN60qdufADDQHnUhyE41OjFXOtd
LLglmnCspO/4r7AUu1OeV/wfEF0ZLlgu8C96epXaxahhw6dRaNwKIfS1HwOnDSiQvmQipq4/Ajii
2QXlqBaAveSzTw8UPTY4nlqP+qipWAl6WqR46pJKXrfRKKhEDBojs2N9RBNo5XkKoOi8uB0Igtji
SPRIFM7jUPsn2RMD1uyRePsaPFtHuH5gdlVLPX3VKt+rSR75RYiFrzgdUNyaseLlTD7yXtysA4Aq
7Ay1YWA1vB5ZACEYv6RCNigXj73k/P4y3X0LQeMpqwCIRqfG7IUfExxkIHaAK7jJZdKM5U6VJ93y
2v4tjfSPuGq3WoZRK/no/i75vpljIIDyXYgGCIvr9yEsJXAqDSn6DoXa9qQ6prluvMVBKduV1Plo
GuWgipEGJ3wCrAlOgG+e59mC78Ze3hsd8WMU85e5qXKdR7iaIpS8B7CZI3PulDpl1Ju/z/fuc/hD
0EzRdsD65RATBxx32baoSU7eiiH+UnjuTxvqpJuWGBHv2hwoxpZYqZauI6B4vb5cEhtAV4oAd9pv
JOEbv6fSLoJmNY0PY9Hshl2kWf/5JBmTBGP3w/e8w0JGh02bjJDJV++M/61XnlXA6ujts7KU/74/
P8Q2wBCvAzJo7tr4ARjEUIQBNiL+wR8AS7FRkt3AtaaOgi1NtkMQBwnCwgTvPSkAZkYFMggThBvi
684I/aJrMrBLTBlRgFsbNKFVwOH5fR3vikG9LIAleAialyD57ZiWnQd7Jp9WVQzlze3E5ut3Gcyk
np985YeMmckNb0IyJBEyfK0obaFC+3cJCreFBbt3v35KYTP9YQV64yi1pQApXV8BK7AErW5Me9Gs
Bn/BrL9/ICS4uUh0IWA/74AL1ayIOA6ilL6ypl4hPXQonkZa1rmrlI1KMkQugko3QYO0dN2+NeXP
5RQAxIVWetS+wzwE8fXMphk0Lu/LEK9XYfa0tpAsMAeTIxxBwYmV08AE1TRV8Q2fjTbWQHtToB6J
CE8Kypk98SzNVMx2YVW+oc1uxiUqSLagAV+4ySlwic/3nG70pLTYuDqzM1GETWuMayL/jkujIYWt
R0e7N/8ZVWxm1Dc9qpk6LRaU4Q22EDxbHl1LaDAGqtFt9YrQ421EDGYg+uiGCRF8szII9IZ6qW1h
7624dKOSFiv0GJDL59KiiPNTORc/8006PupyUG8MhAsIGHzEk67RzH095BS2nQToUxK6nl2sPjqa
kIwUZD+SL+AX0KWUBYDaZtcQcNisTFqERYHQJ/zc6wtSplPdSWWkEtM0N6a5Mzc7/M5mX7ZNbNcl
BL/sbNvG74hLnIa4jkPODj7+9wdc1+ydnImD/+zi1zP+Hv6uxf47Pij7ovhhsg9KiUlPJ3OFr80K
skz2gW+KL/ZX2F9lfzA/N0+np83npjAL/Gmzwdfnhv1fMM7Nwon47jS8Oqfo9eV5lP3gNEiiYMy3
RAkyfkhSnSgkJ6//HE7p0JgaGa2QhE5no3rcTOnf3i6pLlneZVonTr/pSUueCpMnX586RWehOa65
hbEJN8cFN4cRjoB0jwc+mzpTYok4VGnOJQHdvKQkJj5b6o9natHTQpnmDQgp7ihgC2QcBxVN15B1
fRoC4Cd4SmYEVHQqE5vuONvaTAj243fl/w2Kf73c14Jm2r+XxCEeQw+AuyT9VlkAF8XpVi0Jf5Iw
Sfad4ufm5cXcGdbuYBN3YBN3jh8y2cqkNBWrsBTrgxxhORIkUsizY13o6vT5uVmiw7pR7sxDBuC3
hLoicC9jia4Xph3Qny3WiAUVH5FM0UwGJ6lbjy/9+/AnWXh9b3YBxw9n0UA9BTYdGzHbb6DBCN3E
geTyxX633b/HD2t/8RdV823JBiulAecWkkEgRdZuEl9cIbXBlIb0SSHYa0K2WF1CrdXCqfpOsf7c
bDYf2Cxg4ALfMQPUvV480ROTXITHQaFedvbL7p8fNrTKDsqFff2jKJiyYBrDYfrDxf/Ovr9/WBax
MrLdUqiN0+rrtDI3JyiHz6fV7+fy5mHAUMFLrjIGIdbSys+e0bRsFNnLW5Ah0ppC6YXfGouulpoV
v1NTszUB0he6M4FZhBDB/L3m+zyN0xGLz7QZdC0mbZGFW3ZvhwEfJyDOA54f2AQzo7+SjDQtQ5Ah
xmSzedqYu1fbecb1ebYWtlhg1vzNdH5ImqlPPvMFzwggabPbYdugm/6LjUHbrwBrG5TFYCS/PkNh
buRRHU5MgGm+7Oy/xMFxoKsFXfuNxjufyE85s4kIXZoHcQ45u9fX94eHBx9mygMUDzNWJvwef4Jo
a2vR1eWroJevS0/Yz6+RjCRgvyxkwL5LTm9HBGAPQGmij3YOwFihSxDUmQJOCrsu7gFPMt5IPJSr
FR7K35f5NpKJ84+Sgv8Txp6iH/Zyr+EVVEomDM8/Hv4zXnlMdcUe6N9F3TwB7KoBVVsHAvv3YzNz
EHlEKsbGAO8oszqYteGya8/uPzMBvs2BJZn31/KHTPF6er4RD21dNpCJam+CD8DQ4fMJs41hgf51
np3j9rjdWgubeBtsnU129rC2ZScGfAzB0IA5se0H5w/dLymVu/f955LOFK3mC2JRhWx65k4jBrTn
0cFJfVw6Jrf5qdl0Zi+UGiaVgN5PCHoxbdch+yUJN/7M9+lQYaKjVALlNPM+OinKMwSc/tmpjUZe
QAhumTYe/8L6+FaVdMXuwEL56f3r/0Ps7PrHkpemkwCx7HzE5KWlL0/oXcVzMNLGZP4LLEL7TPBS
MqujgdVBnGcAsH77VAmBk4efWP+Fh+kbO+xGC/wY2Oxh0sEJPAFd4Z/bgkNk7r4/cHHY5WEvKp5K
dlnZBz7xY4tfvy/Tt/GN1cI1XrjD7L78Mqp5PTJXemXLX42KjQwD+uf1ZqNgY2FOgPX9ki6NQGJH
ej4CtPujGArgE7BjZuuS50aiyBU6LZngbz+FuSrMC3nG7Pd0zdSkebKXjJrvWNKVYHR3KkC8MODb
oqpRmmnKJsq4KNAlPEg5OfjEJylNaUf+4ncTGfDpM2vKwhgIhuJsj/Tsnh3XsjCkr6/TJywu14bu
gZOzgS90enranFYt+fLhi38u2q834T8RdgDQcIAJC/MehUDXiq/kVCVqOT4GpxeZXryvmkir6T15
993cjc4FqZz4YTT79yX+idsHBX0LBui6UQCAjnYE5a4Fcwna1gf0i7LX64D39OGBPSlYg8tIYFWt
lvblOzZ1vS9o/NIRhAHZKxgD5nRwoNHLZT1MU2pHl3QH15muNqeN+WWYq6UeplsjDvYbzFpMDZAk
ACSZTc4L5AZ9oiJHVGf6CFeJa0+rv5LDrYunkL6DZIOqBFkMCniqJR+BPRhX02SmIwwCWHbAUIRB
dL2uvRqonNppEP0oOi+dGT8lbt87ghO7mVOvygX9c+ODijN5s+NeZkrLiwXkdbZwEV66F5GeY+rV
pnjc9ltxq5m8oy2ol/+HUJTEo7mCRWsYn8MPa6SSWy7qfQhNEqr55mt4mrbd6qMGdclXtoG2tZFm
eSyXjNm5v/3PXP8VO7NMQs8IQQAFsYZIx/Mp/eIpwKZpyG/6P8+jmbqPqGFZrKBnmupmR7GpCJIB
pgM9x9eTbXncz4lNdjJIuVY+RGd09F351ZgPxygh4yHAGiNQRaJHfqNav2vyGwf3e84/pM8so9Ko
p1IG4DYZFTKh7OEJjxtAqTyLc8TnJcjh776i27kiPQC/WsRNnZ3ePA1RYwI0IhJty6/ySYTqTDaq
KzjDOX8Z1kDRoiWIB8mSOrorGEY0Lg6cFUSfZ4Lr2OvagoPgFFgNFm+heaZ0so1yTki/HW3dNk79
anAiazHSxs7qfMo/Jc80MKd5nujJbHsxNyKuC1s+NoT429o3VaKTx3qVOSfJVY5Le/vdXXslGuAe
INdWwOaIABdgtq5PVgdaIUCip4gfDQim+ivjIBF0DJmeDdhDO9zEVrNJTzL1ERYGpPnTsXeAJw/t
lZH0WB9wBjaeJe/3k5PR3BWJbz4mC/6dyKY/H+P3LYdPjGL3m+Lpqa4TKW/BoGiqTwPRLHCTWtL+
tYC9hZo/p9mG646mbkCivXJKzoabmlADDveQW4q7cBluzBqQB0Cxo46bFd3D47xeMANdA3xeyAEd
bE0kYU1EyzMLq/adUSQc1nD6XJB4o85nEmenwzdQdZWAjIRWnB0+cag4pCXNNv62xHWQP5T/jxg4
e5xmK341yZnl1ICYBhXYENmuM25XpBD416AD5V/CFNxYREhN9EQ5v0/01gOTQQkMQ8CQsLQKdvx6
aSVOnbpsUAPameXeJxrR19ohPQN9gPZ29KWaqDNAFDzeZvsvyerJPqE80fcpeeuJ//77YG6jPbPB
zB41ZOlrpclBSj0i9qiw7jZ5JACV3ILy7L2xPBvoJyXNkYUQiZoT7z+uG5rJn+06+gTEsp6wGCPi
nimp95UtWslDTtNzsxJWk/MIlAE7IeBXMZs9ILrW7SqjxkJZ461SxDB0AA0hGY74yk03QeXDwA0b
BL2aj1ohHSrD3XDjW7obvE97/qA4Pk0DyzJcYemisd2encEryTenAeUTZQfJtZUnpHuRv1pnOtQE
9THKjnstt3WIW76kEG/tNphrggAYHATUQWY7P4T82KkRB64yGm0lM3JTq7cMC1vPwWiXnOjLf9B2
nU4BbWQOHy1tG/L7wbtzC64HMDt4oaGmkofWYuZm2txqComw1b+a7cunbo/rwfQ3w0b+Ei2ZoOIq
28QPMgCWKL/eN0gnegRA3UsjunmesCTMiEX/Hu6lxs9GlCRTEbcd7KxAor2FZngugSru3yaimw2I
IsloR+QpfoAl4tNPHlSpCyO4MX/YABhMLuDqcAS/PfMftp6sD1ysKRhAF+IKMh0gH/xjTxZtj1u9
dy1oNtNSjpJEBN8mVS7JVgPTAikTUmxCN6XP4odo6wbxFl632/DPbHKzByVOM+AMq5CJZMcDv+ap
/KfFev7VDyGtED1M37MlkffWE/A1aGiBlcOMrGtFqzUlV3Q8TGX1dTigtaVECgvvfbfyHc1ArnWy
rN4ccapSc+kw3dGrqIaDdwL3i22mOntadLUahFBvEhqvopYMl8w2KMrsrBoAp5RDCtr4O6l02vn2
ALCszVJ+9e5y/5A/9xv4KCwkeYB8cDidNFet8Jzq5kRzp7fcidX7CfTy+5W+o0Sv5jyvPQmHLmoD
mbkmOUElPYnX2gt4ht9jWn4MmLwZWIPlPRe7JcvyttAWdxY4RTBW0HSmQJ1d73QTiug0mXzkprbS
Z2VPL+ladqVdhSfNQh1KRtrV73O9oz+vJM7XN2pqXCIUw1F+pPJrvhrM6DDu/HO3Ski6Gyi0N81O
vB0+guxJWy+ypdxEM65nPF/rLBI8PlQhP3C5g3Hx4fuWT5EZb/WH0bemlRaTjJYP4n7iFrTUrUs6
E820yw81NQhBHHsSm7rTbfloBV+Nhn9Hg7RoWD/05rAWN/AiTOnh9zX/BoK4fioBXgvHUEOqHkwX
8/uceK3KiUkVU9kJn2W8TZjjNt9JcJU2nAXSGNfYDqYMpY2ohzkR7+EFWMbusA4fvJfyU144A3fu
GMbDwIEZzTRs9plKAwLOpCgJyua8k3wW7HztW52BCg7Rhr1gx2bRE7rkJdxmRmURVjkSsIi9IUfx
HQD/sfoV8AiFzshiKl0AJTE6CspI5D+5Y+wnqLKnegtwvgUj7TaozmSKgC5CQABlI9/X74fMyAs0
oR7KGMqkM/nHISQdkVFEoxMc8K1+4KFFuU1joxpg6bDdegUQDfw6xsrBmE1m9mGexTJgiLHGiK2Q
cOVb4h9v29qGg8LhM3rrF7q7bupSUGEAMi/gtSIjjF3VxevDLcnJUPUxx2xh6BK7emncA6iVdKo6
0VE1UUEMN/mlWavEcIqvjBbUeASLDwJr4VKl221AAmNBsw1irAzm9waBrY5qqRai77GIFF2gik+y
FSrTQXpxCN9/v1y3+YyZsJkKzSvA2OcphAUoPl9Vn+k6phqVP3gzsgZnCcT47pGCzQ3DE6EPZDNn
d0fmy9L3OCgR8VTBAk3c95D6O3RipXCDxKNn126WU33vH5Zaam6tAraq/0qenSijmgLfU4OYVokN
uP4vf8t/VE+Roy34FN/d/DN1dSVotqKZEYdeFUAQoCaMS/5kTw5iaLCvZaJ+pjvlDN+CVntAI6r7
6nGJ5PzOa4x5ouyMNZ2BdHOOc1lrXCXKBTZ0l5+bg36UC0Q8Sip51KA+jV7z47jpXRVxvOeFo8RW
8GbiPyTP7pBiBLkRsKPUvOgKOXATERzVlDSSf4CUY7QrEpr1JnyPnC6jiw4V+9d/k840yg9lFXJg
pQuQmaDlEwoe/dVBALbfU28Wa84J7UVD656CQu0C/AWYmAjyz45TJyVAt2qgG9VT+gZ/fj+tOFQZ
tjaaGVtavC2ha959AH4KnB2rOFF0X0whsKcCmCuP0+rYbdAlcZQcBGX57aIKvvWLMC/AtcvwipDl
4WcCoyRV1C7Fs+udogOK/qGGujUYxkRL+vTOC2eHuR7z3VMByMsqHMBeMNf3o5rLgxhB37cURARB
Stt9ZgME0CpN9dC6oMH9Ch/ai770xN26RCKet3/lzibZTVrAFSHkZih12zdHZDSGdUQ++a2IGJAA
Pb+YkLp3TX6InDfHeL3XxIGBdU3caSttJLOkxt6ghRW69Qf/IRJtO64U3NrztPDK3bNcfs52jggR
1b1cg6khpvGTsZVPg2nYHuzl/k+z8exk3Z1HsiSTLeDtxoJ7wGDFW+Jc4QutGg5K0sZ0eun3JY23
8XFaSzRcUj7s4biRwwwF1PwwMq+Zb9tFWqwEEeTUiG5PF4Ty7XBdPGeF5aMRbTO65SV6BPERLDb3
97N7m3fDE/pdSaZJKOi4Ad5KPUOcsmaArUJ7JzwnpmIDQ2GlPtngJaLdTn0J7QCHSrfr7eNI6hX9
fQD3LPOrAczmPiihnqs+BjCYOxQ7f4Sbyv0bb1U32ksI2qoZWS/Bfi3KnOk/SQyHRi176L9d0BGk
qIxDZKtOeMqelR3iipyD5nHBClEXujBblg2a77TGUIZBhcA4dmdXVlZ9pebYbEuNxSst1Uy33F9l
3T+0m8WQyb1XBWFwKF6ghMOvn6Wm4gEu5lhOsFfWVUeBxW2Kn5VOO1i8fkOEyKzshend04SaBmon
WKOg7Zob+n1VCKOoSTE9JwZRDoi//6lJk634jXRKzcoSzxC+Wrqmd80GHRlr0HRAG6rzVc3kOJjC
nD0vJ8OWnfw8rRiCqNtY29HUYBWTLdBx0JC8ZC7dma8moQyQZXRV2ISzaE0xdGnMR0qMAFFLk89i
G57H9QOHrNiwUuwK0SltDff2IJJs79vc5sS8jiXb5bZjEbNGEThqQkEqBmzTmfWgAlaBHzqVRRJw
jN1XEQF6s7S819oZLfSikaeduJZsxYK+nMhzimPQrX2zQfqKiwjg0t48y6fBbnSWYC3vuAMAfGan
HTRnKhBMZmYV+EQ44AhwUC9PhWj5j9I7/2c0RXUn+/ADF07frbpGMbyORAW4WBGKnCfXtZQbKy9X
WbiufmrfUkt6l8zgM0cbIirzK5RgfwJ7/rnZ6ZslOrw7iTCwaTG8UIAJYhQqU/E/LDiEQI0SLVIx
3WATELNDOsAZ15VbIx6PJrzHkCIuugWi+J57rUhuFU60RYwcfZSWv6Bkbpo3MHdUAwJMEc0boM+b
V40INYu0eBiLdHgNqfRSWxeEtpzWevhgZSTh+SOtLQTvWcy2QMDWDLcFSdb5xbcnS7K0Y+bo1sLe
3N6Un2NCRej1+vCj4Pc9i/304NEhvQXcHKt5T3hyHM0CVeEhVmLDrZYUrnhrIyGcyZBOAbmEEuY5
m+RQosctN8KEVi/xm0yrDKVf3RN6SG1/K+1J2VOZBG/rFmtVr0H19vXFvy7GP5gauNb6GIQGDiEc
T0BNztXECNwpfWijhArgFUG7tqOv+TeEr+On3Ek2WUCn9fA11LZIFlb91tBHdybLHkMpI5Y9L7+N
MinU9Aap63wvbFJHpGDW5lD+pqBTHa1DU0SGhc7IO0HGa5Hzt1XQWqCHQKToZG54fshcH11Dz6yD
qfjCXjvBXjgJrxK6lyo0On3+PuP74g3WTcXQ0G6oDqtML+Vk6pEfOPAB9c8MFBILvTesaR/S0PUf
DAcQWL3JIrvePnf/iyg6FuDHCGbaWOP4lANdVYIstGArl+ABKLudKa9Lp9iUEao0qLam/h/+pSLG
8gt8++YDxxFOHV5ZCZVGGruHP/RQGAB0UKwwf27l7fI3ribDWa4s8OuaCtqhSboYx741XiERtVQ8
+Htw0L6TZj8kpsI49bWADedP6klwYVCJp/pvihqFlXppNJN79FBbR0O4JIta5d7FwtWC0cxofFAm
dz3bIGUrICsJDOfsBQfuEHQ20EBMvzGx0SYfgS6C5u+LDvTdORug34GXybDj5mZcMUpTILE5pxvN
7l7A7kZ4cFVEZDxmpD4qjnppzTd0dy+Zy/f2F52RKnvjMN956WamhL6eB8h/gZHJGojkEw/x+slp
7fgTkYl4cXuXBM4UtwpCOZ/PIDDatl+Z6627TeMTsLlPXzw4MshSqEu8J1BDRxuC5jBcb1oG5Nxo
K6MUkccE6patXQwSgnMFkAvkuCXPzxMlKOO3VLJa7Ma8+1j8FD3b1ijtgew6QLR0aFOzPnOU2yPv
5fg75suXbkEtMlj+pTezR3nro6Lkd+11x5CFGfnv3OeM3pkOaOyJExKqvwoXf58/CSYe6Ojyl3ut
j8JpDapyUu2WEut3Aps4woznVEI9C0vmXl+j3O89P/OQOkYctUT71hd3CJHKLuxsI8Ld3WpWD+mT
pe6D9WLVDvvH548jsJfBrgeQELjAs0UX+rzWy9pPKTqnOoNgztt4B9qE2I3NyGl98vsa33shYIui
s0kFODkIzmaWWqomVYdILkjN6GQjkkD9tf+3WgXP/ql4x9GWznpBxE8RugN6C6VTmRs//z6GO7EM
uAwyOjfRVwWGzzmAghQqQDLRMYZxzf+V/5QswYvOOBo/KLTdAKjCAhnlUlP1vdMFoxDhBRC7sb7J
mbcSRFyTcSJKhgZ7tMQ371W0JliEaW77f7M9qjIPBmKtbnRaUiK3USMZNb2gGUXTqgE6idkWV54/
SSVL7CInwY+k0ojq+lsAtesLm3tnigpy56oKQwsZJwRtrk9yk2RCmTQlDJ6RKA9I9pn8U7r2ttoO
QJiI1O/Sz4ymm2S9aGjeHmNIhtHBKvbgc88jjoIHGi65QiI5csVX7w0NkVvUSV4MJPM8M3/pcHFX
fY8ug3V6kPfB30W9ebvI4KNFEAmo8AYCDDehOS6FBybj5S/39YlHk/KjgQKl3vlMdoq5A+lPYGrO
s7AivgucczReFshGZlRHgh/97YuRwtunGXYnarmZ6QnDc44bXICP1ZBzPM1RCwlQJat8C2TaYuOt
fBGJKAQJMwdKbulq3Zq8sPSRVjdYlhNpsdkJCNMClTLAuKHiqX3C4bYkEPeZvDutcxsEnvxDvVq4
zLfGACPVBq0liuVRBDkvJ+/6vgTZlpfQ0UFSOyEizc/aJjl4R5RmfWU+iUMiomyEM5dKnu+8lUw0
w+pAEwWwoGaTlaW48eIYilu4KBd5LVucFb3Lp3dl3yHgTWMXPentakwJLF+JAi/M6Zf06XeB87X+
vh7DzN6N+BBoSQbGoHxIqAHy8FyzTGsoEj6w2nd1Kep955xfzZl5fD/szSBMgi4K8F4EbrvL0blj
eltQusFYWGdEOHHO+NyiPuZJemj+LOz0rTN5PdWZAuXAipfIIqZavQBYzw11s3tGSzOAl9hG0+Yc
20uH6841QmE5zwg7kFJF7v56tg14tKsxxHGuAAzhucX7hO63koBGgPgHhRY7/jxw6IZbmOmdW3Ql
lm3Cj0WOOClCv62OMiQH9u1qsH1Cqs1A25fyUm4W0463Nh/KAv6d5VxtC1w5TKUII7MmvoM6OswP
aZs97k1EUsfDe/wCJggzOF+kdUWTyGQg8dHS43HvZP0cBRvlj0nnQ1s0XoC1nhA3IfEORKA0uBjW
X9EF1hCabYqStJvNsHSs7i82SuhU5kQZ83QcmAT0uAKFMhpOOlNZtfuUcm8pPDaPsHDpogl098oy
1t//FTh7j1s0p4q1wHSkIyS25wwP/gkF/BMV0Pjy35TRYXcBrM28JR4tErMz3AIL1h89KMiWDh8N
9jElmo1DTMRLiLqu4jTQJeaqOxnHa5mzA6xnAHpXfVzVwZa/4k1voZDMybfJvnRRimAr7tKDx9Zs
rgZ/TnK2ponSVKrWQSDv+Of0MdzG7mAVlD//fjPvntF/1/Lbuv1xRpUiDNS+gpjO1uw2IrWtYDrd
wpFckjJ7V6IsGAWpZKv3MZn+yduKOZ4vyf19LgtL9v26/ZgLUsJek/SQEm09B6Ayz7UJ7jx7Sbvc
CUJfnYXvHNgPOa0gN340QI58EqDMmk1lASv8BZU/p98ndOfUfRu4KMZGFB4llLMHwhOMpgg6HQlD
AV6UXtD0y0CRai2xrhztldupl9jMV79LvWMFQCrDQ4MZoCMoMNstFncOwtJDUsnKHhB6pqkdIfhm
bBO3VlGXn62k7ElzCnrqiYHotLFddOJutxL9/ZiyoYBjXkPr77Xq5GvRAJVOCiOApOf4SeiIb0UC
hSFAwnXoeEAjkVDAsess304v4G79fQnuOFTX8tn4fmxxmUxibUio1G3Xky2YiS3/EfajLZLkUd99
as7bQpzxTvXmlcD5PWz5qQLUHQR6r4pAesBoP3UbgRiWsmsR+PtCXmVpjrd2JiNrh6vMI9HAqmOu
5xjxI1cpA7a5MrlLdCz33SXSTHULHJ+OTI7xKtDYLD0qKYta505kBHgm2F7wniO0iXj6tewuLcvA
b1qEFS8dDPftS061CUWjMqAW9t0mBASTgoBUabbH9D2wdBxBxIakpSW4zSJgGMy9AdIxGD71WXRT
6r0h1xs4koZnKy0RdyN9Tyn8SfFoZKZ0Kt1wi7Cqu6R170RIEGHE8wUTzADq4Ty90xlKFfQFgrot
MvTayrj8RePNB5aggjmG4jOHX/UbY1W89Ia59LLcO9yA9QHQoo5KPzTgzDe+THWBM7D44ZvxAN4B
lUxb1YSr6SMyAyupQ6eNbi9V1932ALOYDBqQEWtkPvtcrNoOPmAlEeTUO3O05F1giq5kZpvRTkxW
lq2bAQpHSZ6BttHMHPNtTXVrobP/Tk369SBm1n6oFUol8yNzruBI4ma9GxvPrHchOqCNnU7Kz/jv
ViTxoTD1haf2e4LXT/q17PlpKyu90wXIxoEDOqD8+or06p8PZa0fYBoS9YTuttf0lD80++ldDYEH
TwXLe1tQbbdOx/UoZqoVPCsZuEQwCpSE/SnB1DeQ4j193HZP3Je+ks9NjIzd7zLFO6oGrbvozcd1
g534XUDxQ51KYQjO1IlHGAXcIYcStN1OA1g67fAQaeSDJ8GX+vBcEc6glQXYSxMJVlTJtTiD6r7d
REvl23fKEhEJxslHvZqAykttpt7VRtHiwJNTOPU98DzJsNVdK3ZiBz1HQHBB+yeH89CTqSWPnLPY
B3K7BRCPECkuBPicoH6utZ8cdqOaCiquvLKJexMVbHZHhlO4m05NQkrOfhMXW7fvVPWy6DdSGwiK
3qmFnAolb5RSAT4BqUm7Rha3iQj4iuDotijJPACRDwXUxUoC8F01Is2cUlS/gkod9uBiH/mtQXg9
GPF6BeIJxJ5JjcFA66KCL+rgJfjQdM0xsrH//It2Ri0sIABDul94au+YN9eyZ+qv1bNQiDPI7l7i
r3FtCr5VEvnY/vnQPydngJPWrPqtqpHopDk5c8YX3eFbL/x6CDMt1KL7qKjYXuSWcZFeOnQPSDvF
QXM5HSxudxJPxRJSwG0FI2JYqJgAOxvC1IjsXa94iwKi3q9yhHYaZ2SthvUOqvdQ11Z8HJaE3Zkf
yjTA94ITjnd+/rx7HqCKslwDQeC+doJnGbiSW7El/OUYvwSWH61gO9dLj/mdM3UldKZeRS5IMz2F
UIB2Of5KIDqoQVf1n+JZ24kr8aCA1B4IDOkGHJrpEljArcGKfAP0ic76nUQUY10vr2ZMQ+GleorG
C88pd5Grr32QhL+LR58Op+wpNBU3/BM/h5fIWYoj3TvRaPACpxrSpQKK5WcO8YCuzb4uSjycNHsA
tDY6cRTBbBOEzuoITbSshzXe+o4OsLzEgpp/zpxFW+o26oBHHSkX1DaiFBj9lNcr0DVVkjUcBlFa
SWBFx/RR3/KuCHahNetUEEBI81+YsNcy528ZchM5p0BmtdUugCtkHV7KWUYnfQoEUbh/VD9o64zy
/3nQ8FrwbLsBEB4aQ1Ah3H1Kjp3JMmx/lI2ICK3uahban2zjSXjqdh5VzN/f0jveJwLR0OE64mUo
Ip03oqBVmUGQgPbWe+TXxUVl4kS71NEBNC6d6jtKA0FvqA1A9sEdnPufYdqNgBcZEYoE0xxy0tyb
0ZkoOkKcf3Fed3TGlazZ+eGmOAJeOWSh+jjdpzv9M7BZDbloiweKbMOOf+cXaPXu+NcsqP/v/GYX
R8jLUewFyMytANmdHC9jYDIIMGkX7Buy1hej20uznJ1YjhdYhyDSgBre3Q/+KfaRRhpdVMKaBtBE
BZqsW3cpmXTHu7ya55xeOE87RW0GzBNsQrWFlBk4Kqh8yTaRefwf0r5rN25gCfaLCDCHV8bNQVl6
ISzJZs6ZX39rdHGOd2eJnXt8YcA2LMDNST093dVV2rkBreT9TXrbpqaAwYR0XqDFHz6Jft80qTzH
ohEViLAVlzt8jnb2qzFrVLirxvSmr/r1gZzNfLtLjqD5eHnknsJN+QHeVO/+l9wuMb4EAFKQ2QEx
RQoq124p6UujKusU6OMV13r6mQcNsvjeKqZqy+Bw6b3kixFg3LYRwSSyJhg94QgFnvPaZGsMyaiP
kJ6fj+FudPs1JCYs4aPYyV8gWma5IhIqXb0qKGvUuQGZrY8dDGuti5h6BdixJ2zr7XxAO/OI6I4x
nzcbmJgzVBJJgpIN0KDrwWl4QHV8VhWWJIAgoAUB0Gz+YMBUSOXu+s1s/cLDklXxvX0wwyzSUbje
8FLH7UIto6/Uol+PA5JP6/io75/Ub3GNdr8NjwQYevAa28KZ4iLGPr5Fdv+YBSAJ1TjyYpavRzvl
gRbWZY/dc0QFuLcDwkuhPyGWSTxtX+zqF3VVbY01iwnklhqAMkztIaXkhrzMOuxV72OE4fmY7wZs
X1d6LMzkd7mr4KlQlGsR2MRm9cptnA6Q4V8TAMHKmhmv34Q31OdQm0yFSlDAq/ictnGUlfYIrOdW
BReK+FgWduOODjouV9UuOiavFrTEGHtuwTooulGARwkePLUyFbHHoRaoGbTmLfVZ/9B2hI65sfyT
EZm4IVBEsueNKJjcXnfRSMawvbDfr2xTO6CK66nqKtgGW/mf7KXepSdpCzSajmEbpTVbUmWWz/wr
wyz5b6lTDW4iFZgSbDzkQKljBskrpH5LmOW2KlhvhJ22nbeGw/1u7AmKAia/Zdadb0cKqA5BlIKQ
CZADlbqaQmGIRq0vSlLFcbtNdCgOxTPWdoW0FELZBO1V3Up7YgyUvHWvB0qsgtNa4EXkhOgQww/b
VEghV2iVeGmhQPeeb5Ha3qNPzYb+0fd9a7cPfySgLq1RbiRpxwYkSBXqKNMqc0Do9UL4jrRDv6lX
ydp4BtmX0zst2uQkr36I7JKZWSYn5Wa8pJ2BCMSjxYt6+6txUURy1pZI9IL2neR71HW1r1cBcI5r
mN3Eoym8x2vm8t4eIjxLkOXFAqP6Cx1ufNhFDqZPUWTo4cys6ayAb/4MTpNio8bA+2Xr/BVl0k3u
TXay9gHdZvmPW5AUwY4jjETTKdLNwApdG89LPuPTJINK3rGI0FcwrhNvOlVvsqs+quav8g8SXU7h
AN3uoS+JVRj6qQhSk44SJAYPFgqo/9IV0ZRPm1yWsLW7DWEKmM4I2c1EhsARkCP82l9Ndu7Ez/rr
/47Aw8AvLOuU65oTYw4CYlk5Zof02LqAHzqn3B2hS4S2CnKoms9+X1emwnqRLSw4HqQi0MNoWweI
hVrwNOP6RoSWMxT8IBuOEnj+S3I6JDeZ+SzijKjpRbijo3EFaD8wAZAvudhaSaSqaREKpSXvp03w
MB0ihHjcOlhnsNaxHiW3rhEqEn+t0cGsVkCuKeT40kp3Iboeyl3oRnu8Nd3Amz3Fq5nv64WADhbB
Uoy+J5Rk0Yh+PT6dm7UB2pLk6Mz2dEjRrfxdO5Prv4YfnMsk+if/HT2dOqgUMEgIUwB7dm0uaONU
HNKuhFqOI6DxE2/46Jk/KT55vO9KFkfMbV5aAb4dyEFcrgCFiLQ9KFY3OSRrsEddaQWKW0e2oCa1
5Z7B+jS8o6/BEp8gkbYvPd9JajP5zP4kzD20sKqXH3GDs6rVMetU+MUxQO4xcniAylY5Op7AqCGL
VnXknkbQibQ240ZY2LskroBCJq+TBDV10aIFp0qTGXY1VNtWQ4Y2sw/xhBjzJBwqO37l15A+IE0t
6FdEl1temdWWibVjfQQV7YV+kQtxhxVoXWEnuH4CpLLoDH8yCwpQ6pogDXxUmfMX3j0Hn83mhTEJ
5NqjdtzlJPzQDl8c4EnSysKYYT/eQe3HEx4itNSMJz0xa9TrkZnMkQR9FV3/IX5VX3lzWImHzjLs
Z8nL7Iy5FxYOACI9pKkBtwconm40zNS8ycZsQrn7oXlpoH0C4ahddeJQDD7Jh4b5KF+4k6/sUU4a
t2auDwXscSv9PDn8PtpIhZ2+lmitEtaxF2+Sk2Kx8LPSQsCFWhhENkCDB8YNGsY6T3GvSB2QZyD/
ksHcIoDvCoGW8yXYyJq53TlwpI0GWhEkeHQz3sRrRPpOtoKA7nrcTk7uQYjVeRR31WOOzq/7e2Lh
4Yxv+vt1GnUwymzW1KzC16nnOnSErQjIS29BhL1wJzc/+A5v/7lvcilKuDJJfMTFNpSVQi2bASa1
x7fImdfgs/0QrfC4EyzS4u+bWWjKu8iVUPW/b5o5WuoEKrNRN5UI090f7Wl+64+fCMM86MBsTpk3
WgmL52zhQYvphUoZYeZCj99NU51AMIdygrEGdvgEiHgcmumfyamcI/ruXwc7eBSQp1lDTBCSP4wE
/U8HOHXg0T6Jsj8uNZTfaW+rGX4Q1mqHBL2TAkACMiHnB+ew60VAxxX3bTAFVztGpnHgzMbregCN
C+s9dCRwtOrmuBUcMAwfdHsozFX7NmFR+pfZ881zafv70GE4qNuyLcDeRJFHF0hXLlIr1zsjiYMI
kBt8b/KCNNJs15/on8Dj63fnJeDiXIc75QSYgNOt1MP/ngWFcWDcQRdLukERP14bl5KYqzMFOHf0
QH1wYDL7HFVbqV1c/bkpne7vxNtkPqyh+xdk4oQWBiX6a2uaquZhHPSoBdU47RCxrEzN7N/fCo/w
pqjfhadp6EEDqxK3m62N8j2tWF38C5GjqkHmhkSOQNrR1AhyP+Zi0ENkvX7LkO4I8SqLN/7DhOYg
hzFaMnfURtSBBgDpIAitwNFChY5RmgRdVPvoXLBkq38cZFDymhME2l6ibbuW3AwJpfzBALU+CqMn
Y214XY4+N9WEhm8DAND9z1lyA5efQzfMqIWf5DVnZFa+0z0V1ZTASfb+CrmFcCttokcmEGQh7Lky
SIWWwTBVZRFj/BHYf8EXh16zc7vSYGp88cGKUXrfjCHe1GkUxM5/Z1yl/Po8ZL7UJ7A4WC0ELU0w
JWxi94ROXRRKRC+x79tbcupX9qjLNeyGQc8q2Gvtdift5t4yzAQ19/woW/yvAuyvUGe0D1jiEGkd
7LV/cO1XH0AdqDysC7Upfj6g2Teiiz2mul/B5hWXqq+ZPBSowdz1v44awaQBZ0XcBZ5FNAVHFHdF
ryWIqCZLsOtXlE4ePnGS0byPB1EIb3raoGfj1EHYjlWLvPUgcBoAVuGZC3QVfBblrwQDXauD1tbY
xOIHYe6MnK/3GP35kQOuPBe0CWYOT/k8QOXs/L+rj8A6KFXRuoK0P36jUiyyzoWKOHS11eD6AvnQ
AfQ8MIvSY7DvLelFwllG0272tEqYzX63LzXUvpBHQhcUGrFIy8618wwGdeSkoqktcQ/qMrAK6+vE
ei3einXisnzXsjGCIgENHVqxaUDTKPmdHLWYZw750HllWCRSyNazg3rSiumabt4IZGgX1qhtHKZa
MKsGhlY56ibYcGZ4TO0oMtXju7zNY8axvS0zUuaoTYSOl0oQUNTFm7e2SyAUoGahpWj5QcbIun9Y
bstTlC31etVUIQZQsYOtYdM5n+M28dAX8Eaw45w7HpnZoJs7hzJH7VBB7sBhRYbWvnXO9Evb9iBz
AuxMBrFH8Nh69fOZeSZvKqmUTSq5iuyTPggFbOrnbBXapBY2WeEO4jxSBrqCFhSdo4f4indzjxU8
3Xh8YlsGxTGpf0H4g/LAAzrJmqmGbeHL+E5+uf5eRNGxc0ekrzfFmrmcN69Jyh61U5Wo45OSLKe8
5wAsGhCqEB60CvztyHkReszWSve6lXv399FN2ELZpbZsO0xGxlWwC84xV4/NzwfF4/8f+g+Wx0eC
d3RJQaGB2j8p5JVCwejh4Tai1/3O9mAFAZotA8FR7fS/ovWvcNNt0SV1f3i3wcnP+P7apfaQkUtS
LMdoVSHcEypRgPR39WftCAAN5an5fGb1pUuLPge1AEEFZRW2D7WS/QwMax7Bl5PozNg1zlFYT9bx
4c2HagDpq9EO4nofPf9WzekdDAhm4HrhNgL7pvH0zMylEjdwFSti/JBaJngiIIsUWgCTK2KhSHK5
Bg05Gl2j1Yy4VDaVM1q5iwElwGrHg6hmPnU8y0EtnV50t6BPDMwASARSOyuUUQJqJr5GObvXV+UJ
UaHlqEcUKXhGtLI4xgtL5OcXT+CIhyZGNsJS5fSyheDbzA3GaG4jMjKPCIkArCeEbz9IwQsbiZ7J
ja+p8H9fI/Q28cTwNIA71LW+A7PnjPJHaB4GswDjg7YWGSH2snUECAp8Erqz6fQtdLWyqhuxitNG
zOxesko84CzBww5+GDzwaihmyDkw74SE7dxAa7HN7M26LQSROQD0GgBMEY1iNMdRl0ehkBRo4lX3
zS/9IcgAfI+Q4Zi+NBfN27+k2ZQ+aid44oFVK78i1+gZy7B060FtE9roZFMRTdHrpS7FAHnJLmqs
DPl5tzyisddV9vx3iwpUCfok0fiHO/3KIrW5NHHqjCaHxZ9XPyhGh5MBLGgLGraaVX24bQojasIX
w6Nedlk5qiBeCKHC7qnn0O6c2OZSkI0/Tp72zfCMC+cTbFkCsLzIZGNGqRtuzpqUr6EMiRsO44G4
SmZiL49osVP38zvD2IJTxFMV8GGYQhmPhneMkVqVATiP8Vgyjrwzgy4QjIUQ5PkVm7GHo8uwR9w6
5fau7FHXTeLL+SyJGSA7AEafZY8wi7voUUB6yu4Ms3WkM7l4SrPYRX+UJ4Z14uLvWacunTEYKnXO
Yb2zCvKAOHz2Lo/iu27zj8V3bYW/GQYXbnFkRMF4A74pAC5oVQaRE6uZEwuocO8B/B42qqc4x9MR
9YByBUE1LzU3aAXukIr4h0ZGInl8YZs6IHNda2JrwHZx7k3UAyz/mHi986fTTFZJdGlVL01RqwqR
ezEdwrIBc3q+C4/tittzZ1bRd8nNYUAQseWRYUTLL2Wl1VoRYOeKWJnBZNOCVga1fDC9rOvVe+gW
b8ZefAofpm2MYCb5TCbG5r3lMfuZ0b8fQHmBOpu70eDJBwATO51VYJN0b4TIE/8N8JVZO6EL6Dvw
qcIGlLiuBm2h0BuPhvkCwn6HsbXIaOm9jASzhpICSASQZrv2uEkdVXPE1wCvIHiB30VGrTuEcLwB
4TKQV5HdgUyQ91hrvfRSBI3gX8PUIco5iF81Iwyj+2Ve87jcecCmCIcVDnBU/oO6BZn2vwZpBpY+
aGKIy8PgR7BpKvN3bopY9xk4ysnmke8AcxNjbpdc8KVF4kcuggplrLJOEWAx3vFW99t/SrfcB2h2
DhKrXnkLyqIGR53SVEX/pdKS2XTDNVC/m9zOPANYKAwuQWs1pDRW4qv8cH+EP8/5292Djinw4aFW
SpfyFdQJW1XDVjYe1Y22lV7BBmE15gk9iJhb3i2tV2xlK0U8zq94W3hnlQkXIwZsXaQ3kC8FSoe6
5kJjTPlOx8BVD0kAK/4Ogas+RCfOTh10n65ZMM7FO/zSILWoXayD9x6VEdKGibTsYL6+i2bzOK0K
tooi+fib6b0YHBUONRVC1tqHrcLhfUdFX1xi8ihEg3bzlfA1keLPyT99lQ+B0+KlnqAuzf/vpUAA
VhEVAnAFEQ1gDamTOvqhAA2cGdGp53vZn9ltt58z4lPNAa78MTiVnhwgrLi/tW478mBVUciSgvkT
CAo6bZVrsy8kUg3EaAFKGyfbD96IDa2YOQTY0LnPI+eNM8si/LgFxhDDYFVBEQh8vTeYL6lKxqbP
8RTQRGvcVhvhgbMiR12DxHM+d+t+k0HQYHwXvlmiV0uHGChS3QCvJs+jBEairAt/MdYFoT+ZSAA+
ujG05oJVimMst5a/kh8BSdqEMsKpjvmKJvuI2mcAQxvgVwGgFPNN7TMZ76tomgW8om0N9JX2sfEi
zTFFySn3vqPDLRNiZGY4vBBHAQmNjChobJGbpB9dujq2up/CrPQI8r7U1d4kw/YfG3e2pjUiN7eZ
bMauWrjuoOAA1kIIgxJ9ecpPFrPAJwaHgJT3mgfCy4OOYty8uSmv/B1KuTZv81u88BiOcnE3I2IF
ngyscoAfUV5jmlHVz9qR5H/mN+Dcpc8YmbxDtGlf1XV7Lh/UwBR+M2EzC4Ej2puAmdREhXSiULc7
1H8HbSo1ZBH3xmEAq/5rsipX0b7epM+C1UDVax2cfMf/bXSr5JPpnG9ACzhKl+YpzyE1YcMbxHzv
Fgf03oCbMf/EJQggY7MKC1ZgdesuJeiBIKzDC5qwj1GB1TQI85j1UoNnNIe4XMTvDYIr6SBuDBdx
XuE1Ei6lGDjhjbZGSqaxkJhhOZCfwuv1acJnAKZkAKbKIwdOTbra83rLJfjPeXSvVhZyCK7k9fgU
cBWtOkCyQpC5J14Oh81BRUNZ8+CClff/sOeAswdOltCR4VtooXB5mv2BH/XGCl7qL9UR0F1xVD2U
XX5rTr6KwcMtbCYGXfPCfXxtlFrySDFAiU2Mtl8TmgQ1c17Vuwg3VuOClfcwrRgH+tZ1XdmjyRq7
UiRCgbD3Uq51SLtnZ84UkODcvRooGLZ7YX++b/H2SF0bpJz0lBXQK01hUHuUXlu0TID4+Clny4Tc
Bo/XdqjAZuTnNu4m2InXNWDAux79Ei5IF56wi5xiPbmoVulO/vP68yOXlVlceKVc26c8VqAGvtyQ
hRwcH1l5+dC68XvmwGNtR8hZkXBDwy7m19H68Gc8iUcRwmnRp48lZuVcF/Jj199C3U8Fn8eS3+Jb
gpfOQWYZHNzoiIJ2GkhX48/mrXzhvPjwGO4HK/ZY3B8LAcG1derOMJRJURKyEtNGdXxPT00DSCMB
3ZSkLV7/St65s75iZqbIRqLcCNpFEQzg3Y+EpEF5My4bJ05s4UbUj9xuQbNxrF+FQ+lk6+K7QlzP
Ks/eOmuw2SLOEnBPoUhJh3mTIVackhkk2BzfNOgoZc62RVAtWzNoKgn9hO+CC+EZ7tScCrPe5Iw0
6NJEX3wBaojX8Y8xVNKYzPgCbgWQeeXsM6f9RFeDl4Jyvfjyn5rT8Fp/MBtpFu4N2EVRWgIyGUlY
ymErmtzVOYcFRm32Axpp0Br6gM5msH6swL+6yhKLeTPexiFksv+apNykFMzzkPgYKm/1a2EVdLZ6
6lsg7QWLe1dBORBvxAN34ldMPl+yW+ltBSob/CItqejQvZ5kUSmnUGp9ZB+8cSc+A0cY22CPWeE6
8pBcBhHBY+0N25f/2WtivH+tUid41vtxigOuQVdqHpr9Nv6D/l80i5jC931DC3kFMrN/LVGnNc/V
JolkjC8DLPfQvuXIYXNOgaY7iMS2HpNnlPjBe/NJrWSt+6Um9LAHebmDgudZ5bz1UARY+4+8+6tZ
MZVMFi6GqwFSfkFWx6jvNRiUvsAUkO1n3hIHs3trnoKZKa63UPMG7yGeX+hTQBh5U9AH/hCV6AoL
N6V2+9Z44jvCh71+VICyYqzc0s7U0COJQJVgFehaFnTNKmPOghasg8GD9NjbAJW3u/gNarsPsux0
UA9sf4FaiRVCsOxSOybKVSkJEtgVvhInfMntCJrLIki9NUDaLPEgfyDpynukTf5fRgw0OxhACCud
Qb1xQ1Xs9CnVcMduyp3w3UAaEy6Ifwa8LPi94/bzrxQM0BKL62MpSAPOEcuK7kHUWWiUbR5XAw+S
a2yh4+iGVgU43YE/QUrpq3KNdbdiStgu1GmxjYCfQ4M29K1B3nrtdbhU6eWhgsZp90vvnKp3xg14
MyUv3USgLEctCwQ44NaW3hkzvOTaL+1SayvkdSyoNbG7GTztyD3getsXndXuW6e12neWAOjCGx4D
JXwigGoDl0njtKVaGDS+i1rL+Jpk03gNH4WHbJ8Qib7RGsAXyqGMxW8Lm9dMxlgXQmHCxo9mDHDK
oBuVmmM+DpuhrmC60cDew2/8HDC22ZlO4CVb6Y/pXirN7Mh8ZizFDSAlAygdaXW0TVD+SCryKlFm
THELqk7kkU3/MVi/h3uDLUJDfCntay9MyVSAEA+6EfgzRlgCpYKE30H5TH4X++kIrvTJlV3llLj8
R/AeslFUixvp7yhv1nUapKIjoyRtUshyQlRCO+Sr92ffKrbstVz0SRfmqFeG0M9tCkVCTCq6owRI
uVnRHjJKlvRAVKa1XbrP/oFyn+jPI4uLEjjaHZGluD6kYj0CUyzGLUr6oKiGMPJKMUd73A4CiEnx
ilc+OuiHgGD5PJ4Ye3cpHro0Tb02ytFIc4hatIhKlC/RyQtkoRIiPX5Ed55xhtS7FwBF5js50xku
XODwvkTCA8kvvNypYyOI4SCOAkxPG4QM/l5wGxAt4KY7ofyubORVeo69+8P9ASxTGxk20TkFuVrg
NmhMniGMidBHsNk+kSJwgZ7lEpFfAJFLxJ8OaSEZncxFFWSjHvCDXWgOW+nEbvMgh/Peh1D7rEoA
wRpSfIhyTK2XZJuGZqZaYmvr0KsBUnP1C3q1lck95c/SOmQxjy14rKtpoFa9GOvEGAoyDS6EeUF0
8NaMVr+KbeNBeGid0NSQcrbuz/0tbl4HPBHgAqAdQJQOOu/rXR7pZQIJrRRbbZPv9rhv+1N8gpDG
E/Y4qL9MsPG73Tdnn2M89/7BtoAzBhEjENPrCnUdDWrOi/GUtVZVQ8o9WaGN4E8EYchsV6/yVa5b
J/FRJ9lWsOCtpof71n9K/vRikyrJTyCHPlvKU2faFART2OJ9lZuhxW/UjYqjrk4Q0CWE0sla2Q/u
Id68n6ASBx7iRwiQ2+lW8So3B9cimMWZJEELwFzgE/5+E+3SS36oa0ltULg6vnFOsJHAHVqc01e0
1oGvIX4Fe61zTnhTOVXbwAbcHh1v96dlKTb54Vsk8m1opKcPY1KXuZQZ0C4DB5S8kUCOHBK2tR55
FjAFnSRTROx33+ZSRuPKJnXuptTva1WHzc8AlMC78ZU/TSf+rbLfQYMCGCQ8rh1u5C1mfcVkEl24
XK6MUydgMKTYMPKeJDRIn0vh+JOVeBwEmwbIqghmBA5fnZlRWjx4hNfyP/NMnfYALBZ+mcAst5qh
naaYxSZJUPFtvnbVk3yEUpqt7jVk4EVmtXnR4V7appx8OyHinSTMt3QU3BmVdAS+nw8qEJ+qLWz4
E380LMmTwRSRvD5CpNX8B7oO+J3LT6DOfp+39aD6+ARxLwnYYq3zMJujy1k/Ry93s7fS0zYSaCPu
77XleYc4FYQvVch00y/+sZenJugx76Bvw9Zq4Fc7s3+TwI2iIa9TbmOIFODlD0JR3/q3KwbCWChB
wDRBDF77WyFPhzjix5/simBXqwmu7xOzvv3KX0rzNyoQT5MJonkrfdGZtcul+w2aYGg6gGCTAYDS
tXG1r+ukmmFcItxChomy7TH7Bb0ASznjdq/Ba9RbxXsN9W4imr5mTP3SBXdpntryQxVFmTqSsYOC
5Gt8S/YxuoZLK4BKAoSLkl9EpD47ft83u+hUNQhCEF4QAmakchJaJA0g8EchpAbH+rlHplI75qAV
LdfJagDNj4QSuZLAw6GLGk01sQOOkPBZZpKU3DoaMBuASRaqCRIINOkabtcUIpCVKKWK8GhvLv84
QriqwI5TbSMBxHt4C6zuEzRo98f/c5FdX3TXdinvKjRRok8qVlczn/RNuptPjTMfe/cMLin8WwdZ
jA7/rIEE33xSHMQcr43HAeqoOLXTruIXwQLSHndgsStwTodXJukG+YJ7X0jtS70o6q6UyBceQy98
Ah8f5Pp08F3hC7YlIIHgQtjopvgAMZMQxHQ969b7qULRX4CUDgJ9CJkQkr7rkyEnU1cOIoCP2vGo
vgN479U2KDbMGmgoq92WiokS+7qwvhCEmn+gI8e7ic25KfwTCz64sF9lFO7+fgu1X9MgAChSwLeg
/oy0PiAcvz8MSBP433CT8E2IfvGnataEeFNZc+wExQKs++oT6HbvQu2rOFXwCSgMZ+gEEiHKrq4/
azv7VEzpewIlSvnqc6RzCHV48KEA1jK8Sw9f6MN2i3VqDXZisxqOfw7InUUyqI0szzhYCY+vEvfR
AzqbP0BOlmx8+ys3I088Fihivg6oV08unrysY7QQpFzPCbVJs7ApjJ4si+59dtiDq/ARNeT5DOTU
+4zO0viMlI22047+QSOLxGJlvnXeQAZIINpDvV5DaoPaorNgJF01hKAK43ZyO9nSlLyhH+g55tIP
wcfEp2hPaZnlgNsEK8ziZUYoNYjrosJkJen4qlSBnC3rlS+ZieD1kLwFqZdoqTMAJ/CmQP7cd1m3
FwVskhI9j2ItXCVVgpC7ictFggw2pAdFtOtsgpdm3EaLNgh7BtK4+MVTyzlm1WwUJcaVqsG2Ej2x
L1dl+fv+QBbwURjJhRXqyotbvU7bAVYiQqw6oQ+hSB4qfzw2sm4Jft0jMV/bMpGHrJUn9OWxQA+3
qYTrDyDTcIGi8UukmIsMu7ZNpjcVDT3jHH1xUrniu8qs24Kxckt33OV4qU2qZEI/9D7Gm4de279E
42sbvfTMvOJt6ouMikhPGehfRF2QGlUWZkLRJXgndcn3zOvfmTg5oGw2pSbY9fJXjxdl1AGj1EnR
RhYB9s5Amp5XDfQI1DAG7913qQv7CN1xcpszFEkZH6dTeblcU9so8DHlw2xW0XbWPdCiGQpq1zwU
sFlgx+V9DLQqPIIG8UlqH4tG2/gBmYpcn8wyRy8pV6zlPGdAGRa9D6LW/5ihNvIoCwOgUjAT969t
eexmBM+yq6e6NaGVcba0uHHunx3WwKidO7WCX4U9LPLZbLU6dK70SbCKdqwYe5ZliNqzQaiWstCQ
GdSeE+UAQLtZxix41+L8oWqEZ51AsonUjpW1pIyEBih5H4zaTfI6xIdgiu3G/zVHnoIKdqOySKQX
zyK6eHTIFoDXiiYlSsuuU32Ck48UV690b2igMr+fOsH9h4XSUbZBGxh4jTVqoZJ2EucigR2lmaxZ
Xoez4HRc4ty3sujILqxQq5Tpcq3F6OMAJXq5y5spdYOWe9da4PFEsTsXQczKT7EsUrdQIfliP5Y5
IAed7xbde6UAA88j4OmCjRgn6/vjW/QaF+Ojoj70TMdqV8FaX6054TmuN8oQnud6sAuovEp65N23
xxodtSHzbO7jqIa9tBndTJNOpdqYsp46URsfxkJMGadseTf+d5fQXlFvxVTTIuySXgCCc3yqmz+V
9j1yD/eHtXzj/p1HmrgEGMooLnPYaQ3xo0lAmlLHObeFGvhOzDI0bYyj6uRgX7X4MgOkQuz/cG3J
IjVgjVa8vqCaCL5KIKOtOVfU7RLo2S6FjIDGymcsLiOa5XDugAwGR9O1IUNUM9GYsIxhuc8qd0zO
Qom8bf0a+qv7M7u4QS8sUTfAwGlGPo+wZIgvLY95dHNkEfLa7BLdBE3Fv+wX0lNKOE7Qzkl5FZkb
0jbqyTpWsBQJdgZhw3YW92o6MCrPi4t1YYpyLXGdlHwJUgAL2IVHXRzeY2Wy8kFd14rBGNXiXXNh
ivIpTczlEArDJMoB6jiGiqb57lPWmWpkt2VIBEgXdihvEsuQ1/1pHspBETXbOV4qYljaOfZGlT61
kMtpT7NuKa19f5OwppLyKokWjl1RYyorSTZb0SjMtAYVLvRahlxhuZQFHDEZJZqPSZs1+ev15q+y
ooQwJ6wp8fg7Rc2IF4OjPgbrNove/DxDL3nT/Ymhl5QY6KHSoSMSN3Zc+TZEeV9lpGLuj57Yox+o
F99Dk8P0nJaXQ4eWrRwpJAG4al0GFVeoOkrhcqqdGg7Yq/5hxkE4qIAOEDBfWaJ2FFekijTmNWzy
6HGGcLYjF5M9l6DSFmVGon4B/yLzl8aobZX2XAHsEjpcsmor9VteteRoN2R2oT2DniZFgT9iRTEL
Cdtrm9Qi453WQuKeNIgJmzw6Zi0msrTb+DGRTLWz5WIf8KskdlC78tv9pK+EYRO2D1rk1Oo2Clh5
gKUTfDEFdImG4yYplFJ8TqMEH0PSfKti4pWjz6gGEm9KbyWkgMDnAY1GMLRQ7k8og0KKCpiJtc4b
1fxd0Ofz/d26dHVcmqDcnhFISMADL2zJcWM28rbB5T9zJyF58flf/3+mqE2qGq2utQIORt0IZpid
G65yS22rcLnVFIyZW16gvzNH7dG2Cf0shcC3BUdk8eAg4IDQlBnPoWUjRKIH4stoKaAGlIyGHjUc
Tl3SoFsyDq0s8LellDOWaOnOVUER9B8z1FjqKC38aib1wHw/1k8q17w1+aFIW1eF4HIIch/G/bQY
Pl1apE7bLMk5H7ew2OWjFRYr4zcGJx2m0txEnDVPVtfn7j9sDnRkAIH5f5uzr714izi07UjvIx8A
4IaeXU4bnLQ9GMJTK7HI8BfP1YUx8vOLfEiZBnmAxCYeRaXkjEOE3chZ4P+3/NLtA8EUekcWXgrj
XNVIkbx04LBnvZeW5/jiG6izHeRzOho1BqyqpuF/jPJDmOBCdmQON1jp+ENt6vKx0d7vzzPTLnXg
S00LtaGB3XpOTCgJ8v25AIWc6JZQ+eLSzCxVFHplW0BkcN/04nG5GDF1XPKs5+J8guWyc1IeGgDq
6PWsF83y0hLdJARO0CUnMdHF0nLDzBdcQEqKM283LdR8pLZ7uz+QBbAgbiPIRfzHCBXYD0bdasYI
1IBgHCET3IqvhuHV3C6TD30EaZtXQ/Sa9qAXXy2LlmPRGVyYpkJ9rkpkrke6x5IA1+gU3pyjJy4E
jK3mLRVSgJymMLzBUjyD1AFw4IBHajcQCaXMYz6YCUSifJr6fWuYWuT6JQAZEoSJ25VeOIzpXco2
X1ikb9deF9NmymGx17xWdNTiNCWz6ffQ+wtbU8JroylNPmXhwBf3Jxh+AW4nrbv0Y0MSDNTjFZg1
+Jc8qp2IB/Il6FeM0S3u0Asz1AEcWyMZ1AK1Z537ajuz0nZw4abuVxYH/m3we9faI6ju+NgRw4+g
Gk2l0Bi3IzFxE1dcfAJ1EkcpTNM4JOXvKrP5UHET+WGSx1PdMa6u5Sk1oNEqg9j9JuEV1zok1EbU
9Apu14znxN/nwfr+fC5P539N0LTUQZdXRdfBRJWjZq6V9pD+S24Qaib/GQXdJp8JPuSCySgUdCjW
SWEH0zZkMlos7nooHIBlBuToukydbD4Q0ojTYSVNwnf83RNqfVVrpRP78z5XJG9QzzlEdPCWKBgX
4qJTuTBN3YcQlc3mqMdLKBVeyjE0jbQ3h6hbd/67NHw01cw4A4su5cIe2TYXTroKBSUeejKhxuxJ
8+iJA++UhWhmRn8MKtUjdYkoFez7W4U1TOrkZWM/SjwxKxrcC+d/9mkVmq00uYX0IfSZM4glI6mw
+DiFLAxoaVFjQlWZWtQulDOjnTGzkQhdYHF8FuZyHwmlp+uAcgnPkYAu+cH4nUyoVfqQVDYN7hX9
uKbeQJxaHdz7M7B4WCCwwAN8AIEcuoFKHqOpixUdHeTV6KVi9zCGrJIa8R03vuW/JkBQe722fYkn
/hzCBOAlg3LAczBOPF12pfFfnNiFIfqm7xQtM0ZgcH3VtyIfIkZtaJbJvMpDVtp50Y1dmKLue1FP
i4gnq9i3q14968NrK7Cu2eVn9YURaqvkajvzU4vxaFmA/KhkDgAeJegG8Fsrzp1Wc0SSUGhY1Tqm
Yer05z5I/UOBtCTzkAD0A3P+P6RdSW/dOrP8RQIkShSlrYYzeB5iO85GiJ1E8zzr138l491rHYbv
EPBdeXEAl0g2m81mdxWa3I3DgPKnZnJm86DXNzX7ysmwGS3nAqyhTK1EAWhBPKYYThDuWTtIQhfh
un2oPSIniip5DkQvsnyy1nUrUuswxWBlmE2fabp7flcJTX4Dw/mVmpizlZiAgTKE01dvTQnWvZWh
IdkFwSQBE57dGzDu7IbWOyubGWD1XDhzdlOBAG4Of7blIvGWMqDVm26ctBlqDW6dAIqLu2Tcg1TP
YXjoiyUPpbI1Ws+KDQyt4P/TBIagouknD/PHSJ13ed0+nl8jMQwYO8EOjvdRvqIV9MlRjqZosFvq
UC3QZ7wMPE5E+5LBfaJwjqJIqybEswQYADt60Ozo21zH+6SwJYkH4UEGZsN/BsO5ij5mWdhbNnws
MilLtDeCwqfxocMFvQ69RZYPkM0d5yCsJhiNvgRcWN5EBEx8AxR3ZZUtsjFxexXpr8g2J0xdjlyv
16DyA5V4S/4zzixwDaop0lN1Puq+ni39t/O2Ib4T46hCUx/0CMEocmqDRq9E3TgGIPvofApRvN7v
IpQ4lTdVeWF3HtSne9QShJNszOvE/XVWfuJ+VBttbL8Il3oeUox50dDMjEqFYJIFIMKocgPBnZLz
oHRZpgECesaeglFU7GDC0ZLETafUnVHtC2X1UCZgJRsZtxFYAS2nbIDJUIUdp6p/Xppsf37VhFa5
GRm3CagZ963aYtHs8rrJCxTXfGOwzvMgwkh1A8KZPtgsLGWeMQ4k9R1DObbwgg3RnRYLZk5QQb9Y
lMN5SNnUcRshG9W86AkgiyBATj27gOzLj/MQQte+GRV3YJl6gFdYCz63RpVv0VwXQbnvzesYsh1f
AdLBMk50qqO58nRjJWY0BoaugOOFjXdanoQuKdDbOEEmwjJezmMJT2HQyPyDxS1VU7dZZ9qwh5xe
ImswaY2nd56Org7Q6ZyHElvFJxS3RG2GKpiiApSm91d6OLuJ8TDl4F9Q+/BtaLIjmtn9sQqIZDrF
Jv+Jy62boaaQhU0xnQQ+vgc/nxk+hdMoeeAReuLNRHIRho4GpEBfR2cZXpc9VEaMojVoOtJd1dh+
GO3OT6bYGD8HtX7Oxgku/dDbWo5BZaE/4IFsqPZ6+8MwZZWjMhzOyWvZOFi1imERFNpM69WvjvEo
lz72ZSLzuqtX/dux/zMmEICejqmwlDyILWDZ0VM8HsHFqaegLOzdZYRwXvq42H8m9VtpdBLfIeCL
QGby37VDt+0p8KSYmbnkAI5bUG8mf9rADnfWpDodApI6VfZ59TgMs2MPEGWJ0c82BDsyQFBRh6TC
wB4mo76bc1X24n3epECme/pZRceMdsiwxl3y1A2X1LrvyugiyZ5N80famJJtIt6eoA3ToDMH8VnO
6+jaXEHLF2dek6ngTXSHEt3reguBqONU/JxRe2VHEo8gNC6GBjamIYGDq8bpAKc0ICRu4LSRuHRY
5Lfda6v/rk3JnVeced7grN+x2SxKPydJG2BorD5WxTGPwVj1njWHfLiftb1GcNb+avqnOrufjcA7
v1GFi7jB5vyCYdWkM9czXa8PmYlSdKjs4E2/t3Z96Kn9+B+nlPML0HjSEq0DXJj/ruMbo3JrSEFT
yaCEp+1mUJxXaO3EzCodKEO6HCntf2k9kUTr520DD7mna5apiV0VMSDiGh1s8GsKcrzKXVbvzq+P
8HQAdQEoq1VIehDOBi17IF2Sh3j6mMprxdCvzVx9Nhv2cB5GHC1vcDgb7KIq7QMdPkYfX/A4qOl+
ArEtDTyEoa82ngJ1pcCJelWyq8W2v8Hl7I/MStv2C3AbFKk1Q30RLLqDy6MXFBAiTEESa/9si+i9
SsDEVKNrom+vGEO59fnxC5dz8xmcXerBUuhjt/qyrL+ojOqyRZlcPqGPR1kkUMKQZgPFGWdu02rE
7QtSBfkvCsNpElzuql07voCt8fCfhsUTrqdtGhT6eqcMm10YxS6w7NlVDUnoKXQikMgyoViM7j+L
W0TDmMyEjTDSet4b7W/UPlVl7sWqR7unRm0lu1t4EmzQuLWye5Z2bMJaqeMP0jyZwyWxn8cgQpXv
ZVHt5q6X7EEZILdiaRsoRlmuwysSJ4Q0lHKtNcRpyptc96np67J0kNB/fY6Qb9KhUYRaY4IuCbwo
ODMyDUvSfTtvGeLimw0GF1QELQqoigmDUjP13o5H9Axm5eCUOQHzQzbd1GNyq3bte6OPqAE3lqc2
WI7K+qLVxLdxo0Vu02SJX2Z64BYDHrsg0p07iR0okiND7AH/NS6+NygAYSuNanxooi4XCh4xssq4
CWsoKp2fERkOF2CA1CWpEgazQk7xoAelX7PWgR6EBEa8V9iaJcXrK9gTuYPDNEqUrWE4zHwazMVp
c6/vQHkBprXpXjWlIubCqBUEAKB8ABEAKCNP8cKRTUFqwJay1M3Y7JT9VY433in6NoFHrjjYqEFW
0C1SyDrvhEa8AV5/30Q1YWwrWbl2ms2s3ivTuB9lHTBCp71B4M7GLMopDnZM5QSuumLZVWbgpexQ
GjLKGaHL/ugxxQRauPSeDoUliT2VI0yjiB5o7ccoqFARIxl+PMgOIqEVbqC4WQsmMqhFsULV9+jM
cMxWdfIwkXg0GQo3c3kYgSJgvXMq8ZWNh/8Y1ZyFrNdL6DZRvAyiUpDA/1XnG42oBUPXDgoqNKTO
46s5cUuwNuvtrZ35SQqaVF1yDglYiQwwkaKdbVU4Adkut7mqbEjzlAGyK5z0mj7Md+a39obcBTvw
3X4HeQ5CjGP4ByHGed8h2tQbXP6cJU1aJNpHSmQ5WuCLRmFsckfCy17z5uT+PJawWXILxnlu8Hil
A8KytYXTdqBgH0INCOSFjnmXX+T76tJeHOj0Zk/1LvRSyBcH4FU5/wmi/bD9AnK6H/CkqcemAfNZ
pl2fXM4zciTfrMYztZ/ngYTPWFskbueBp7EgYwgkklzCJfdz7+nqJaWoHNEPjbmrweJSy5IXfwu0
4lzconKb0LKGkAwKZrh1yusFQeejmjhT6CAVH710T8HDZbc2tMfez8APZW+tusyYuM1JljRWB5Bc
QSwx2gXfzLvkpfWYH4Ohct6HWND7xLM8w22O9KH2lB/oGD7uQQ4K667c9oBDHIThoFM96K/NTr1X
LmNZ1C5y7QwNnGD2gTi6wTPuZua8pEmOXkA23QTx5M7SY0vkoBhEttb2B6pBeOnUwpoi7zJ1xuFR
BA6dUcOW7wNpI4Lw8rFF4da5QSM0Wo+Bgj5XFRzrLLuG1KsR/dJ7POxnys7W/Fp9WtT9aO/orPoS
6173CZ9R2uJzK50FSqfmDPiZjhLQNtyrqP+iWVkdSKKiEju9iIZub1SpW+GWqSTjEYVGX3ne2n7E
espuzmkDL50oj8RHaOX9qIDHGUWKeSF7eBReMLcw/B2hyxU9T2HVuJI31q5tr5bx2VRMdDd/b5Mn
tTzQ+lgvD+enWBQibFG5u4JSTagqX5tkjVq5SBd2OWZ/FC17aWfl13kkmcVyR08zqGVRWBgfm++o
9jQPj13w5z9B8NeCpM/6goUYDEkXl8TEDfRlt2SFdx5GtlQ8XeNi2RHtx3XSjJ2CGznCnd46NuR2
oP6o/Uq0y1LzVDM/nseVzCAf6IfRNGhqBNiQfm/wbjZo95S8nMcQ+9Z//QofDVMraau8wirFI0pW
hxrpDuW7ZY2XDSVvifXYWvHhPKLYV34icj5mttMmMwIgNvV1oCLQBk+ILNISYqC2EXSMYED/qyCp
aK0WTbyrYfTRTWmPSI/YRtm/nx+JcO60DzEhlHlRfu5UVACN2cqkQWrTmxVnVq+DbPaIonu1eRvi
te6/4XEzl4fLnCZrh31aPzTGbZDu0vkqsV7z4H4yG0kEJzS+zeA4V8zUOEnVlQxhHhaU3x+btHWi
VFKSJ/RGGxDO1abhMOLJGyDBWPto+nbV2Mb927pFoYfE7GSLxblbMywSkqqAKlHkb6Nkxe+Wt3l6
1Mml0kneloRzR1aaNwaGlb9S86xr5yoLEC5Bz57O44UG8pBaRk8uDns3KJw5FAapFFRRosT2Orpt
DssBr1fH/LoCS0fi4OEWEmWefixc5TrfqbkDlVGfSNZPoAOEwHDzDZyVdL2hGE2KLTC83+qIu59R
0/fr+zdCwWlTe4NL9wzK9PML1Ohd/WKhIPwzJN8grD7cfgNnRMiNTnkbYh560Fl5+ejSh+my3YNO
8K1+j+51P63AfFVr/vndKA6KN2PnLCoryGy2NXDBmGkpUPGeLrsD+RX8AmUK3pbUHXHqN7yS3oLT
XGf+F0iET+d+tfhNnBIYRpraMfDp47WdIxAPrkaUUydAnh3rob8MHshNsDjh2/mBCzftZtzcwZ6Y
bUXNVTkxAVsasjRQNlH8VvYIJEH5uAhtRsdSdD2ghBsHU/OWBJc0c9NkcJZackNeP/aviPNzMB9H
/waG0DYAKd46iWHuZhH7reMmY2uRo+p/lkjF5UpF3lZWMSt0RhvUNQ7eoELEsImGGah99UsJDC9L
DwHkRmfrm4m8Ydzuzq+YkGdps0U+4v4NXljlttKv+dPZrV3GcDtm3/EHbbLshraQTXxV3zpXfVCu
in33ZCRudq9czfvzXyHxih90jJuP6MCSB48Fu6k17JVR25WGCyWmr5xbm6nlPFIJ3ushWu2mbgon
MGtX7X/3vfGVo3iDwvmcrCnWMgWgqMl7q/lt79XRO039Oa2dRKo/LkpZbpeP8zRUmZqcrV5WGVpn
ZuhlvlOZFw+917dehMQbrXase0YHqMTHyZaMczGkr1VIQ2CYXb9HwmHKfqOUWrJgsr3AuRNUppdQ
wQWGTZxx+T7mx3zZW6j1g/7kbjElmRrJfueL0ejcxP2wLlxu+UrvxxB+KrAFk+NCBne2LydFYvWy
Y/rj943ZVxZsPm6weNkR5dvkAgq31VV3afuZE1+3u8Rpdfdh3j1l++FidChUm89vO2Es/GmqH75h
g4/mgwBvmRixknZ+yBhSgRL3sprf3z6UEhvc/eAd5Hl5hl6hukEQWlnlcx8dmX3Z1c9R5jNdMhQZ
EBfx0Empy3ylXKrAezb9MqYbdG5mo9d/qYwGfAz/DonzIuYw5tGEZmFXLd/Ra47INMNbaylr4BWv
jcXwQghaYvSdnZ4Dc6KrWmauVEMocc2tFMVIx/OrL95dnwjcDp7ViCyWCetbtMSZ4xqnS+kGzLga
SsXJQuq1I5McqVTsrj4xuR1trc919UpeFxf1S0oYrnhZAZlPO8sPrK0MHLBhTiioVtP5Ne6NHK3F
6LI3M6aAYzxW9DfSL+17P6GfqjGs6Uodp+qH0UXZA5orDXBZgX3IQSVAfMiXFpWrFTrJ6r6z/qCs
MHjuZ3V+g3Ql1LbqyfBCPYoDr5lqcoxIlb1blZ1esyEcrtk8h0f0v4EIs+uu2y6mq8CNMXm1rcfv
gzVDWSq16WFhrfE7UusEehtpjoSQQv1Enx7ViuX7tKaP+qTYB6Mk4HBU4rvSjhXJKoozELCS/zMU
nlJmDhaGegBMKUguFFT4T4uTJ71L9e815BCVq6V8woOZPchIs8UHwCcul1ov5kgjqBxb044LeFAU
J8hMN/3amf2JwoVDCssK0CphG9SgNqO9Gwy7KPh9fiOIp1AHY5sKiYSVNed0r4W1baTFDJA+eQyX
vTo+LXSfItJDU0Ye75T2rVnL2L5yum1QuUDBWNWbmwmoQfszrp9jLQEF3qUyHPX0MaWyvIdwuTZo
nD/JWEzBcw00RXmN9XcDLVYL8//jRPIuZSqTMLABklT3QX9L7JtJLZ2+vJgjr0U6vijdEQ8tlezd
W+j9dXvlMQQFCKjFThewiuwsWzrQYrEm2C/T5OZxdNOP4U3D5p+szb9yqm3guJUDLSNregL+mlB7
NWpnVmKH6Y6RXk3SGRWVr6Pl+N+RcctmNqNtKQpGZifkaCqJE1mHyn5VEIhr7DKN0Ads+Nh45xdS
FAoha7WKnoIiWv0QgtsEBjVIA5Vi5bmbp9xp2mw3F6k7lj24gIp9FCaHOW/RXK6+nIcVLaO16nCj
ihBETnzdYgENI8jbQTI+aHGqsvuBJqljVS1uefa1ipfR83CiLbGF42KGIGJUUSfAper9mLV+az0l
ncxNik7ZLQhnmqyx7KUcABKWvyFhEafekIFWAYwK5SUJTEkYpK3+kA+40N+DF11TW9UEOLg4W8Zq
ssExYqaRkwU/R8tB0bKnB6Af+taj8K6Fohgahe25cwLt7QsTCkLtFR3cAHzWM1OMKrFKNJAz8gt+
1o2Xl052KxfO5waDW7Q6p3qTrjwZaUTQH7MfQ/TPJQjVX0n/y5BRSAlNxAKlJAoZDBN1raeOxdLT
MqQjdnqhI3MTgVbobaKl5OIhCvWQjf4HhD/B0xGUu8pKHViX7XNU0F2BMvOvrMwnBHdYm9WiFL2C
cbRV7EdISdVz55rDr/Mowv1rq0SDihyIEHnjs/XOjuMEazNoz13qEjOBCeABFsTRbMgkpi40hA0Y
54SRjFlImQLMHh4D806z0PlO39Cp6lF2jLovdOnBC9soLYdMCERxTg0h6IuKBdoqFkCqfcgaJ5mo
X6SSDbR+M797tyjr7t74XVCj0pK22EClfROgHsFk+5TcJZkERuTetzD6KUw/TstsrIwW4VIcss7Y
twNqK3VrV6XE6cHbXEy3qiZjRRPtpS0qt3PtNAjtsV9Ryavd/yHdBbG/nTdA2fzx3g/KLi3RANF3
E3JmNh53Kou8TgV4nbSH81jC4aw9tYa1chao3MlcsCzvBgMcEiMsQdWsi9Ggrw24dM/DCIeE940P
9wNuQw6m6spk1nrAUNzXUL1l3/WV8UcPyz1KbvfnsQT7F9ylZLVxxILQhj61iyaJjRp1xGhasw63
BCpL43CjxzLCunWdOSM/QeE2bjEbJfgPWvS7NIdq6ZxGdkQIzBsAkDxTQRJOoKpzOozZnOM5DQBA
09bL0by4aAaoS78tDbQYA+U9anOntQLJy47AH4HXltioBgOJk8qTYdlBZOph06GnjMGDq4EzmcY9
qyInKa66q4rKapsEhnGCt37PxlfMIWpBUBSBurRhB6qBpC0PWX5c2lQyro/k61/rtRkYdwYWkWlm
bQQgDS0XxpEStzP3aeun9jMbd6Qu0NBzmJI9XXqn6y0EpLIycMFW2w6VpzhBkEbHiuAL5vk6QwUV
sQ5pcThv+6LyqRMQzsPna0Pxsq5fqsx+MKG2JbGdeGqvWhtZCJagoCpyIm18LBF+STb5/wOOxl7Q
qBGKivfTxUS1xTKPpEdLAS7TFD2WirXL4pfCeGyV0gnYEfpRDiQnz49ZuFFQpfkPKudblCojo8oG
NNP0Oy30CuIiUN2p9T4snSrHG7KMR1+8kJ+AnM2ira7IlQXDbNprNLPYk1tPkmBKOJUotAIZpgkt
278KrmaDBVVYjTBXNe5uJjuaPLWeIWiv6VBQs9HGCq79Hh1QeA6jxmKC66uUESKIxqmtsvMURJgm
wqHT5czNblbScUEvAULtICToV7yJyp/nV0/krbcgnM0oGWrClmFey19Dd0q/Z2SvQqSLuWMjORdE
XXXaFoozlE4FUVuQYTzm5KOof6ruY/oSVY9Tt7fRFD5WfpZeR9mbru6X/jBmLqpG49gjMvI2kc/b
fgdnP11sqRY0EOHzQBFS6c+FOnvIOaCUfpJsDeEKQklj1X9GkSx/lUnxVoRKeoIR6xTk7ruZKG5V
7s6voKgGF6UonyhcSBTZVZQZGVASmnta603zm6VeDOplVO8DejkwyC+Rqzi91pg79a80/RMsb62s
hnOdNd7Bb7+Cs9a5UtWx69EkrMc+QwHhWLp9TZ0uYqBQRt6yk2QXhHMLTV9QDUDhBT01p7vDtFiQ
KQx4y2JXXtZSPOow8pN2VJY91EWxBvRl6aovuyrbclBZUkdpFWGCKcQja3/yqINnMjeFDHTq4GUH
iuIj9Ov7xMn+NId5F18lL7+hp35LbmJP2+Mwe8mgdK8eZISu4jn498P4Kmjkdep+GvFhtfWYBpGj
L8dUl9xZRA4CDaBQTVbZehvj1nXRxznLCh0N4c1zrcJHJGDIuKCLrxFZQ4honrdQnC+KZ8hXLjqG
07W+iseKFBQB5/eKDIFzQXndZWO6AKGEDkqr1U4qe0ISnhzbQXDeJZmmPDYGQMTJESwYkeGP+c9I
PSQQmlYugvZKk1E4iawAmgQfQs+mhazN6U6AxHw+J9pqBcZOtfwaHQYyiI9nS353E7APrKIECIn5
rsjAiHBzSGAFEG+9aHft3ra99j3ev8xev4P6rxe4AXg3nJw5KIj2ZfXvIpe9hecsQylzms3rEGPQ
i6rw04iMmXERL5JzX4iDWB9SD5qlw95Pp9IyR1RwxRjmPN3Gpmckb2Z5S8njeSsULtgGhXPYKlHG
lb8VDhtMeKZyMEOUkct66ES11gjJwBfBoDhEIZR3OpaRZD0bSuQMbSu/UdR9g+ZK6zkIn/vF0Wl5
mdp3OfANa4fuEFu200TwBHIyFvJ4uEKBjfYUPpvNMNLKGcWLq0LP6E3snkUvdHonxTeldqLFQ0mP
hU2h3xIZGZdgm6/pIwul7Mjla5TbES3D/ROKnCgBVZVfVlV7YUtlrFgijJUoHWp4uOviwnY6vj4d
2m62TeTbqqFytJnuIJpzf95QBGcqIWtGD6EDMqE2Nw511My0GSDWTCMLFKX+AsKKxvrTx34LYerY
2p2HE1j/CRznuswInAXxqg2tjODcUqxrXZnQv4OYnk6H81AfRxPnUCBaieDS1KGPjNTH6fRFoHNv
AhvV9+NFia6L0QVLi0Mh9eX1F+V+SNBeU/pvKPJz6MPgQrAXkoKh95576ZXuqg5Dp8X5LxLN9eaD
+LNUsTNjXAx80NKj1Pv3zCIPLjsCtcsQXlfN/IULMSbAQA0AekqhBcZtzyGkaJsrgKetst9Q6jU8
jPq9/R4d7NR5HXOnZE46u+dH+aFL+fe8f8Jyvoc0A9KT4Hhxn3MfhBYhyGf3kFRygqNxF18tB3s3
XGbO5Ni+/QNPl7nz0z7+bA/gs9OdcNe+3YAhrdvNbuCf/zBRFIv5YOCbwNVVh1b4qUGEXQyy7AAf
Fjwpu+oq9Lp30FdaXnAV+hoIl9ZWMjc/foFi6QSWnMIGYaZoy8oCHLYQr9QHx3o5PzBRCesJArfQ
ujrSoWZAmN4HTz+gh/GmvEm+t0+xGzxS5ICd8NH4XiGcRA2CdxH5qfPnP34Ct+h5ldIwC6EODZFW
B7Rcb9qV4ZVPd/n1+2t1TffjS+BipRXPcqg3X8ooq0UlSidTwMWQNglDvPNgCpTD9XSb/7FcNJ+Y
B+v4/r3co9MrKBzlh/FoPdp7dj87v84PX3TxPIFf/d4myTU1KB4yYgyf3t5arrkf3jRvQj1teA+R
xQpqzLoLikYZe43glIfEFxqqUAqC04j3cDZUqqp8ScEvHfhttaMkRnY8cyfTwyON2l0r4QVKKtTE
tVAZ+SOO/En2ECA8g3Vm4B2NQGsCD7GnA58rVpkM4i/u0uFyrXdOqhoOnDKac/a6fiztW6t1QhCz
58XNYt1Usvuv6EBBGa2B8VMd/WvcnlYmqFkZPfBHemklXpgcCztEPvj5/ALLYLg9PJroxG5VrG+A
7tqlLq/QBv6uNNGD1sm0JETqpkS3DMsELQ5D6T03pAjc2RpdbQmc5W7nRfvg3vKz4/TN+qbt9cNw
OT0o18WfR/oLUccOR8muhfbz5LYvsl0l9pibT+GG3SQtKCAUzG4KDWBvwB0YV9Nkl7s1eifdCS2c
zrBXd8sFO56fb9EdZ415NFSPgRkIyYtTu5pmtA1pRoJJ6CBTxqa9Qmy3g4jqOOVo5ojnWyRYf6Jp
1SetjNBGFHchNW7ArnAT/+spA/RHel3P2FYkRHvP7yF4OD840bY1IYgIuilTxWWKj7lmaoNYA7NK
onmenLAqWbibtDCDYlke1v55tPW/8cfxFo0LuZKwbud6AlrWdccC/bVdq/uzNbhpDCKK6PU8mnDu
MDSUAqqgDeFfm1oG6a5+LDu4nNhDqdLVpGaSG5Qo0Q9daPDEogLqI4N6ahthUs5QCK06tyxnB6pT
zgKpU7ux/DQoL4eiuAhGyFIY8YE1hrO0vVtq0LhtdJdQenF+uETkGFD4CLp9uCCwDHJHLxnyUB/6
pgOBiOVXU+cadnCZz9l+CqaDlpFdUWQ7Nj5qpenmqr7P+vkIcnCntqAEQJMryPS5ETQge9Ay9cGP
pPiZ4lGL9hWocLPrObZGMDlkeGBlkjBNuMNAWYH4WKcGThBuh6UGiZRQxZdr9Xc2Xmm2Q7rXCvKX
0R2tnKm4NFWpqPbqL3hb3GKus7k5Js2ANqraAjNsUyfG63ShK244+rmu7NTydrKvtSxz7B4VNbv+
C+lDsgXntl2UBWRKZoD3o/LUtcmFaX1rtc5P0As5BbVjzG/njUMYFWwR+a1XWLSdunW4UPKykAuK
itcUiUvT8MzQdMba06FbAk5PHaRZbedk6h6yLUX2e5wvmf1b8jWrKZ6bfO4+hPeTLFQnfA3UPz17
uupQZZNSj0z+EqQ+C+7q4ruq5GBoeqmz34r1KMEXlIgRhiSfCYdu4NGW2yo01Zo6Ij3mn3xrEA0Z
0TNu6YQcKdSx2c5OUR8je8MVXbm2mFxYasSaVk3G0Llt9hgNOyu+mBXIuOg7aEU6ZSjxTAJXa1sM
V2k80Gl4XeO2FGVqVDAV5Wh5mzmdYj/WjQU9T2ihxj+GSvbgua4Xt54naNxmagKtMcN4LbkrQhjN
dQ6G9YB5pfmQjq2TtteGLjmVxYjIcUO8bK1C5caHUi2jSFvElizOoOCFlJzxkqDPvs/1x7H/g35B
sLPJ6hdE7t7GlQ3XeNS1oMyPs5vESIbOpKgJghRlS28I2NYJKRyj8dXxSDJfWTLXUFC3+ZP2JWQf
jrV+OG+6gkPt5As4K4rmUVdCGzOts/J70VbV0e5IIzlKhMazGSY3uUY8KmG5lnDFQ3gMw9g16X1j
xi5eknad8YWiXgwJz37oLcbBZfDOIOlYPi1YSjtWfUYW14pftDj+1pXWbk5gtVolMZ71+/8y109E
yrHrIWzTkqFfq8dQW1iR7BC0oZtKNUDEa4X6HTQ142r04ZM3R4xiGtZYJigsVHAlcypl+aHK9NEE
TgVz9wnBufWA6NVI1jo4NSkOSIyCYHi3lh0UoTeBkI0o38+bn9AybAJVHxvcUnCdp6emPsUoIFvV
5ZTCGRR91wa3Tby3MlcvZu88lHizbbA4Ux8KG8JPI7DYUqp3c1dd27F53y/2vhpQqakT5ZEYMUi0
kFF2pjab7yCLrvs1jS76LE9uOyvPnyTftI7vL8vZfBO3M+yhGgc7xjcFefIM5c8fuVrdZFn6HozP
OR4AU/Avj0qwp2niLAb43ILwnZiQoD7/HYJQz7Y2n8H527KkfWKtJasQdRtseqFBTC6YnplML12M
Q1GaAzUeZvG9SEtblHinAk4cupa6Z2F6LNFsJa0OF4UnGNAnELfWBh2mWO8xr4P1rkb93pw7pEQD
9hRGxUHPXk0b8oygUNHnzsvbl5YMdz21X6Az5WhFepPM6Cu1ZYwRws21+ShusUs84E9qhI9SqUPY
lYE4sbX2OXsOWnOHIlfJogq90gaOW1RFUXqlIZjsfkbuu/OmwStRT/MVy8FqrnpgkP3kIs9RheTn
lKDcr65cKB/tQBTuUBRfpZrkDBFP3icQ55nKxAyGOYFeXlr8Muhyx+J7sL7Swuvndz0YJR5dbKif
aNwZ0oxRG6PUFBtC13FzdVS73Stac2OrEq+0/qO/HcC/QPzRUebg3aM5Smij+LVF1jxTvbzLQXT9
Ukces9JLMNGdXzFRRz6ORsSrFkIPiIxxS5YGqFz8KERe8ukwQdxLQzlDASLmzChvUrBDKma1s+iv
vv9Di98EPbO4CULQ1fbMPpd8jMhGt9/CrepCSZ0WOc6bdkwKp0H9gDfWeuQZcZQezo9btKRbKG5J
K1pmVmIAKh3DYzZo4HjrjxByByuYjLFfMiq+jXXuq4lMq+A91ZTrskbGXycHk0net4QH2mZEfO8q
rCYrWQCYQMn2fWy8KCUqvmnnKyH4vjriphoq2UZzvyoUzUPisxjvhobhxKNMt060O+HVoc8HWg2k
SrnEnqWOvVJTmHEbjm4GMUezY25r06uxe4u16XGE1KTE86xmyu8csCmissJCJu0vNZURUUoTrfKq
+qw/2Q10A9oyyQBa1F6tk9kLQ5l4l3hdPyHJabQSVAF6q1bJXWbVzA2VxfKbeIT+6UBlD1zrhP01
Os3E+xbDRlX5kzLXRiVmOiYUhFDXcfjLBtEvUfu9CmGpJP3DaIIoEDKIpD+W6iDxfuvp+Bc40r6m
iaLnNfl8Ok5LS3R9rAFezckuTuhDOiySBL9wKjcQ3MYnyZSo5QIH25vpDmX9BzXLvDKStciLUkEg
Ef0cCrfr9QKrlK2OPMmu9OhpjCIUBd+3xEvrCzMClYL6XUFX3BdcjY6cPYHu2noNOZ2/orZzu21x
KJo97jp5sCuSfs+gLadYkaTASOjVNlCcSfbURJusAajIMv1pmp1kHvHqbN9Cpvvu/KiEexxvMjrO
eZSo8y2aKbRi8e6KqVQyF9EqGtULEB4gpmryN2qFX5rDTzQuemnCtDWyNbAItGvTwhNmcrSjGFkd
SVwhdCObUXG2DhlElWUzRjWH+X6KQJpS/bHV9mKKXgbI4J6fQvFqfQ6Ks/oyKmuSrd1ZSgdaVvs6
ZW9dMN62MrMXRRX2ZlCc1ZMi7lICbRp3mGPbq8MgxWN0d9+x8XtIxpt+HmM3RP/JZWYmhmzlhOCo
7cDTmW2s3aCn1j+gFEnVcoBT8DcolTdN70p7tPPYKdvHrPojpYcVzuonIK92X4U6Gu5qAJbafqx/
9p1npy+5KutVFHFQ2/YGh9vWeIWtA7UFE1vnYQuEfnwIvB6luI7h0P1P5Xr22tvFz73wUbky/fOW
I/SXG2xunw/2kMysXLGh8k6zZMeIfcx12aEqDg43ONyFfKEQoSx64KQ/Dd+8IL5h+f8j7bqW7MaR
7K9M9Dtn6QlubO8D3bV1b3n3wiiVSqD3/uv3UNM7YqG4Fzua6IiJ0JRUyQQSiUSac7Tbwh297LYE
niguuw0QTTlR8Fo17tPSMu812uMxR4pZ7GPuJoEjbH1Xveof1Y90k23HBCRRdvUD/Fsax6mtrutP
dkwVbcBfGq0wbBbmvg/BRL4yJQxkls5oVDz15t35cqEupDC7J8hNqEiz5UTVRqvPGuh6UjSJT7UD
soKC5i4dNyXeZriQzO7+suWsno6FbGZHs9TowkKAbNqohzGBELE8AvVkU4X69rKoVV+6EMXsInAk
AEpOISoT+o0AoBh5jMCYhoYFPUHHofZwWRxv7+afL/JhQ+EXbZJBnGS+FNJNPvdN85wZb/Xmny9k
aAmSRkiSYvWqEFfDTdpsqbEnvzFegwY1FP5EBf1cKHl9FlM3ShOQWMQtlB0SwamK94CLxLZSpMCg
iYZ6GBoa8R8jo2y6IiUyojqteZJIu+/7onL66WUS6isMorvdVDxn0n2c5XeX92k1cFgIZm69sM7w
O+fAIUSCzyztfIIjaXyrR1+UHoFcWNd+o1qxVJW5glKNhKNO5lBFxODrIBsegBgHv7uRyrlXTOSA
3M12/eV4/1KQvYCCTAyCbo5VogYjCi1960YMYl1eRJ4M5vLJQF9gAsMYKKfYNbwMfEscxZEjZNXa
F4owfmpMGk1tawhp2wIIVqJm+zJxJ0NC+JXzgqG1BhsY5Dx1jS4+NLsy57esS2mURyxbGW3zaRPm
15H/gh5vld43ChKQ45Os7drough2Na+YvwY48kk4c7D7vsmzcB6FVRM31g6qfEX1Jw2wCoOVoKBW
HiXNIh3ntlkNjQBCLamyKCOyZDSeysKo8xBCMyF9GgJMN0Sh08uyW2iqVdc6mBEjW0wF77LtrCu7
kMsoO9QBGfQ57pzQ4jOGKNPq1PLJ6A75I7A5bGl8zMAMlpNHLeZluLjCGb/T1oliAAgIoUvcoXfh
Ks9OhvYOEiknNPatsSl9h1Zbn5ceWbXlhc6M1xHoRE3gUcMHyG4dkZuy1S3NLz3JeLy8uqvX0EIQ
42xETeyrJoCgwAh2Ix6TRMi8GdzlshiOPj9fuoubKGq0aCi0Wcxg+lbZD0+BMlkCqvtS23LeKbw9
+/nzhbAgVlHXLyEskn9IhTsotk93Psr5pWDaY++JrTfUgDzm5azXA0FMdGuYG9aBzsq4uTxNaWNQ
xPJN1VsUiEnxQDFJIGyIklpKlW/lZMT/X+1UMXJVLLQwGXcJBuAS83FUPoq03V1e9v9jKX59EeMT
iwrjkmOF6e+uuAH6RN+duwTzfsFeA76+oWwE1Er0xjUpJ5haa/IGf8cvwUzgVoM4RssIlmIqXyqq
bBpdtoZBP+ujigkcwy0EaknRTZOO+44MqNiJOy1Id4p4pyTB3tT8+1L/1pOXrJYBsyjDTIJ9Z6CQ
1MvBpsmljzqpXEpjq8wl0epq1D5mxJC+5LF1rYaFC0WYsFDWzVgbNSiSdNdds6PRe4k2IVV06DBy
dmvdwf5aM8bBVn7Rmf789ixlEHDe1f6wEYsbqTmreFMIBsou95fNY/3w/xLIeFZaiYmu9rCOQvUB
P2Rua1HCiObgXhbDtULWiWaYkO26+VykZ1B2lARgNqlFRTR/7eLYTtvWARJ0L3GrBbOVfY5tNJAS
awDlwhgbcrvMihYmuvlkEQFwER5rP9z46l6HxeP50kbfYqS1hsjusuOQOlXbWShbchT/usCQL82j
imiXFA22wCTonVKjKI0AvARsTo38lheLBzWUHb8kTqqNtpFfVyJ4FjN7qm81wHsnwVkc/3UYxc/f
wVwnMsb826DEdwTNVHhIrvTAHwEErZpVZz+PQguIVKN3WflV3cGwjVydqCFoYDxAP8kxjTUF4Zh5
StQtLe9jHk71/NlfthdtsERT8cIWWS60bqpRBh0xiOPrBWoE4HTQwFtCVAzlBLJj+scacy2cm2xN
LbSfKjN1ONL3bC+RIBswKBVqDeNJBw5sOnp0+Li8dF/DZdwgCxnMuRx0k6JvXsWDKrCJALPh9l/x
tGBOZDiWiT/Mm5MGdocc/Xgqk+fLSswfyW7OUgnG5lpkBkxBgAgjOwtGCzApV6fHpv6Xc8if14oJ
YHrshzQfM3sor5The46BhvSGKJySxvqOoMkAWRZAA+iMlHTUezom2JFW7q2GenHD2fL11fqnABai
wg9HMooxBBTjXVXNdfXAv5M7n2O9X68YrBY42gGQRoDuxfZsUQNcQua8Wn5HFZDqYhZrsqbC177r
UZs9UU2Iv4Mhsbmf/AgM7nUS+5xXxKqiP6efJFHB1BWzklmk9mKuQlGZBhgT36WiVRuxlfLQSVct
XIMAMGIhZWAwsdhglOlYA14TA3SvpMNwjw9AH/3mso1/DQ6wnAshTHilB4ZQNrMQNdmQ8Hrq75Lu
EZeO1bY1Z+dWLXAhinGnOfWlZFIhivhHHWObWZval5VZtY2FhPkLFmEzunD1QuggoVef03A7gHpw
PEnFQ61v1eg57zlFtDXnLWGiGP4bJ+oLQkIz1BXY+UwEVvl9pgCxBCPfVfA9KN5V4zXMdpeVW12+
hTRWOQwc9gj/UdUat2XyTSg4SZvVxcM034yiCjFsfipWYtrTToC5dU8NPSriKS4QWpsvhvocARq9
f7+sz6p5z9zMyLgBLo99jGedOKZkoo0ddSrYEyWrLiK0a/MCB54Y5iaqjNRM+wJiEm2nmpgEVOAU
eFeqvLo5C2WY22iKdJmMszKVl5+AXLGjrxq1ag1Df27yqNmZrZ8O03flznD6Z4JxwMiujkCMvbyk
Ky0JOM2mSmYUUISM7ByiUioTuudCzAokjrwfnPBVf8GI+9a30mMM1kbXvBcKjtB11X/JZDwIETo1
KE0M3iJC1bt7+V/v5visE+M2qkaIpMjH7w+UY1VsdfPB5GHIr9vILxWYo5WGZi+oBCJ0chK0HSWx
xcVRXL01TILLXFfmHDBza3QknMAYAxlpOYPivCHjNOO21P/6HLSGgTm4JcB/6fM9+dkHinE74OKb
J/c6HS59iru7xCdBbwcFUk+WH4wwzMtmt2YBS5GMBUylQgWaYqIq65+6Yi+aD5d//9rSLX8/YwFT
LBVpJ+P3S/W26H70Ctjbx02X8nK8a3ehjHcOZAGY5Ut75ChJEcaq4AHFwZH6wNLkbSfuCFreE397
WaU1i1uKYixOCDLQPJXwF4WCPM4UO0rwVJLQ+fekzF+xuA+FTm9o1EAKIHVSqbNRl9UBpvU7QgCu
os8oPmiY+SxkamVTb8xZFdC7gEBDBTpawJt0XjUBzOr9rxAmFK8ounFoACEhRpYmJXR0TKTGsQSS
8fvL6qxKMjBvhUEvUQfg6Wd15AJpvUjC+THUmQ3zHA1bX3Q7Hl3VSmcMYlcEsDPSL+hOf2bnF3sz
xGMoh0jM2p2h2qVmPEYgolWVqbIw4m6Bp80eUww3+9TTa17b99qBXcpmrI+MjZL3qKXbcjbZrVZd
T6bEeW6sRROAfiC4E5FMNFiEIxpMQQZ7mfs60FkL8ujOUWsA1aaaoG18MQTDVOXHjkwqQLz1Laci
tHa8cAfCYID6osLjft7EzpB9YwoRKxmgxSEUmNsFOfqk+Y2XgIKn1DygBxAEFhu3TQRTRcyJkMx3
ZYyX0S53GsBymaV32ShX9fkliMXHLce8DwodghSxBs2vVPnNXZYWvYjXHLgvOSd63TYX4pg7BLnI
fExzxNF6OFjgF7WSSNySASFuYoDCJczsxkR77HBui4n3SlgLqpFxwfwIMi5A32a2TskkXxpCgvcd
Ek6qeVsUAcAdy2MQy44qfW+A03N5bde8PpoPMAIk4j0nssNjhtkOapPNXl/rK0tsAgpKwTDbyiVw
ZzuUicrnf08ge/qIHitNBYFmkiMr/IPqohXliBKNztLU4emytLWzjhFM8K+CbQ14Mkzcge68slda
vFbVAYCpREfhgMcavrqCAAJBU5qB4JM968YkRko6W6ckD06mu6MWWxXm8oGx39xd1uZnmMTmZDAE
jNodAnUACzKmKeKRkCR1g2hwZ26bZ/lKAfydNTz3p9gGiJj8Tna9N5106yG70s/j9Xh+QfPt1twa
wADBXK97+XvWVnf5OUzoU/aTOAUFPmfexMHPURV+vCxhBX9CQ//pL42ZAxHmqSKDQ7mxFU87+VfA
nLhuHGNrnNJ9+yI43b640i3w40DL9Ji5DS9UWbsQl/IZc23kukRHGeSrAOVMkiMJT34uODlqFZc1
XUFunzUlYHpBPXre389eO0rQy1n3GKnEMX0WcAPGY+boA6CydH+TpHjEtw3I+zBWhilSNIU4Yt7y
ekdXfZ+BrnzA5gKaDxWXzx+R+NJUqjWeUFHc7n0t3KU6saKq9VoZUAgJtbrxOgqAVRh8v6z+mo9f
CmZCHFTjSzzoIHigmdWG2wwjrM2wuyxkbTMNOFdJR/4XdQVmicXCrGJdRygtGJvJB3zJhujftInj
4VZaC+Y7H1gTSNGB+JnF7ojbXlVbQOLYEr3WQT+LsXo7jJNtJ9W7Lm62oTbe6cUL5nbtiWaYE5f2
chZwWktXdTURlaJdFiBebMZTEGRZQPcxADyaxEZ7bpRTK61cEA5eXtO1G8v4JYdNfA6ZWBO02MBi
suhWCSO3lIrXyRedTqZWUX4fQ16/3lpwRXAIRBVzJOhwZny6OqUYoBgAU+CHCihTlCndVjmyg9Hg
XytKfjX0XWDLueDbsiTzaJnWvD064mdWjDlzyF7Q4MOoo2oEDoOifYv66y79mHp7qL2h/411Bc0B
iLMMtAErbJ4VcwsCjWU4Hp08FfUuil7q8D0uXlrxnYebsVLfwxyDCrAbDd3BeKIwTjbqs3bE9Y8V
RU657bwRRa3ek4KzpHlE8ogMviT5SeYlLFcTNku5jHMd4lgRRICx2aLqfR/sG2FbVx55vRUeSeWG
tVs9crzM6u5pALiYBz7xH+Pe9ClBOWYelScJJnO1oypaivQmRg8BD3Zx7fiRhSTGnyVan5NwloT3
jwX6ukJ862Nb5YGOr/qapRzmMNDBUAYyy8katMpK285KrGyv3DTIvznldenb2v3lA8/R7OcVsni6
+X301xqG8zA+RmbzpzwG01R6e1nOyhglrBKpCND5AGROZtN5U23kgGYecPVudFvaSvdeboMgjJyl
V3o32dGmvAaaR29NL5cFr11FS7lMVNPMVPM56WGV9Tfa7YAhR03vsgh5/h1sILeUwZy4TkyUPBYg
o/MS2ZIfwRzuDDuyqx3/Lr+XeiezFWDlaQ59S+wDBhDs30n3LL+AOXtJZAiKkGB1J1m+jifRA+KV
raOjYyLXXVntOArzFpW5ekfNaEZ9gMLGnb7JXeldAEk1yEbpCXMVY+9ITuKEG+SbWmsaLfWZbqY9
pmffg0fi8RJD/8fqzwE7MDYxqs+sfhMaVJ8COHFxo3n5xt/sUluXLMOTTqVdA9XNVZ36qHxIOww7
Z5tooz/ov/FGBxLVPz+BWf5h8kE3qeHabKM92l9lfUd4qN2rBxVESnDrogryRcbZpbUqlWI+a1l8
b6sfptqBL+dO735c3tpVn7oQw3i6eCgLNHVDDLq76+4bsCP8/CqXB3Cec8PTdVmABTUxwA1YIMaK
4ikepsCHLAq+gaRFqVNHp81bQzVb79E1oPc2EhV4V8YfjR46xthdmVrtTJV6JUTEE5LrgcYcf7ga
M8OS/vlR8z4sHKJap77fiSUuFVA5tyBGEFLbHHcjKLb156ncEvGk8PJ0s3l88R/AglLQzInFYLtX
xcocc0XGzZkS8SZO9Tuc598JQBYiGLWUIBaGsURQIGeKW0V2L23EGCM1dDcK+yDj+aNVB7EQx1hr
3ZqNEMwQRgoyLn2Hge4EiUCwq/2GtS7EMNba64U0tD4WTo+lLa29PBIdZEdsYXAK3iTjqkpI4sDL
INI0fwJ6LgyDIg6NugKGIdXAQi11S23c32GIA80BMvNABVNlxMXMwulZlTSISlF8k34EilMjE6eo
XujbAoBz08gOdMC6bC+v4pr5mdJcz8FAnvSlUdKYBr0kGjarSAHCWCmnpK84DnLNey1FMLewUAJd
twyhlhBi2jQ4J5GVAdtJKR4uq7LmUpZymLsgLAHYBYo5BFDoYiD1OavdacisIHcbHlUnTxTj80s5
l+JahahYzhzAAheVjDleu2qOSfh+WavVkuxSLcZTVlmsAxIYzwdh245WI1vkqtmprmnL5+IAfkQn
sWJbcqfNnpyD24fIfqAO76E2nyXWSS2/gfEgadX2rdjMltlmbpq5/ZR7fWtamnQQKDoiv1/Wmbe8
zEEogbox5gTiALd+L8zQO4AOxf/U3hTFrmaEm8vyVi0UAKFID0k4C2yuROrLSRFahN5q6U3KsVCv
CH2beEazuogLKYzDMs0wSeUWaaEw3fSk2woC2HH9w1CnbkGuKRd7fH4wfNm0hTzmQZGVGBPwO2gF
DEDyw0DS4FlxxBvlCYyktLMKaguPoyNu5VPpNZ5/Re8ur+qa04SrxEsU7UXAGmIMt1NAaR6M0FdA
8SIGXFOo2jqP1m/Vfy2EMJZJRz0Qfi6qn4eOKD+FwCu+rMZqOg9EN7qBKdS5hY3xK1MMnpLBnx9m
wrnMrzOKNmr0q76H6veqO+tAySuuqLCJxfvLglfXbyGXcTK+LE1xMB/8eqKgFEEd10BgxHucrVrJ
QgqzS0LVpd2EvKxdZic1/1DHo9ymFniRaJEBIi1xc/31sl6rp20hkdmyIS9KMytmu6j3ZvQSdle0
ftF4V/aKFKCHoj8BLa9AvmfLIZ1YiFMjQ0rhC3ZkKF7S51ZMzp0Ucl5EK8OuELEQxWwUjUG+ZGR4
EQ1AEb+TOmvahlfTRrhSr6vKSnfUHg/mi8Qp2q24k5l4BfN+KPHPGGWfg9WiFlqF9shNAoGKoJoE
euypDSxVmpl5XTD1Xt61FWv8JI5RslH6xOhjiCvkYyrcStFWEm4vi5B4KjG2iK63npRzurXSbntM
3FRO2l21iQPEUqQIXan70aheRQ4iuam6g5Zd1+G5pk4LxxZwVnftZQl9MVaGqiiGHNkMs1SLmjD1
qJ8XDj0pZ9BM3eVvqn0bHrtjsw1uWy8FUfY2PmYo0uyDh5rHsLVyCX76AOaYZD5IvbQYHzD4nj94
ReAE5ktnnoqAV7Dg6srct1UphkmoQZRCHQzRAVeKWur3wPuIj++RFz3lkhPu6DV424+tFd4Xmzde
jpSnLHM3EpKjTdTEzrep06uOSmurSt2QvirR42Uj40libsXEyMcm06GrOtqdfyiT/Zjc1uOdH/Iu
jvlEMPfvcgPZcU70EyhqVEFSJYPh/rWJOXH1WrJXAquziheDRhDCM6rUaiH76syWAKIUzT9jqmFI
vFLxpuwwDg6UQ6uJPam84Sp15ZgCSx2HAoi+Etp6mdplQOu6SFBsBvK04lTwb6DpRgUmagCQ27sJ
8a0otqmpb9PiQLsrITgAHWrUDrpy6rVnvb8Js9CSRyBV003sO1HeuSi/9+Ihnrw+d4wJDyDFGtVd
RPxD6wPBmAxuhyZElLftenjsgO/SNG9yOxfTbAMsQkV8GKuz0YjeEKAcjQ4GMArzPOCK5cjAUJeA
cIdQQGZvFORl8lyYNMQB8IAULDwA3ohtE1U8jTfpv7bCS1GMs817cLom8iwqPIICpw5spY+sENwA
1NELjmdfFYYpUl3CLKmMUbHPFwmdeuASKhCWdKYFEEpPBABsIz0L/TFvT1HReJdP4MrNPAv6pzzG
sbX1mIV4iuLxJDyKBhB+5XsK5LqpdS/L4enFeDVwaipFrc96aegbBTggkd9zbaNMwaYwyI5woaRW
BCoSxu8BtYTH0hcUSkEOiA9Y7taWALxKi104vY6gGMjKcyi5PDbylVVEkxohqF1pQOxkr/80M8rJ
pCbA7TXfHouH0Z+QIPD6jGMdK/f+JzmMKRaSEqi1aLR2Zp6H+CqR7kMedcCKo/wkgjFAZVLMUCmx
bo2v2rLS2/pvjCAoiAEBQ4UEKmrGjCnIk6LTLMBiqUH71GST0xXBbRZxYoZVPRZSZvtYZIk6iQh6
KEJKDP+mNCCP4Y1ZrW7GQgLj8SMhMOVigoQy/ShKVwG+pIRs6eVzwxHCkvCoWq5QHJDWHtD/0mi7
nqjwvJwufc5ascxUJC07Q82hidhq56CTHXABOJf1WCs7LXddYRJPVYXRYxT2WqBhTFehftTG2O4B
LNmMilOE2XHuOMuCHo9x0cLsCOrdmY1peifoAD7Zixu/v2tiXrlg3iImKvj0UUzYnnVR1pgCVjdt
H0h+V44nSg9JfUBxSordrr25vAirbuKXxfykVVzYZOSLXRbJs02G/aYLQXIUPoFe1I85w1+8/WTO
cNuZpC7M+QzH0XVblYc0u7+sCU8Cc23kJTXJIEIChmL8bCM3Esfu19L/n7aG8RJ6mEzgLMNaJZp4
T6IossjUE6s1x+uhE1wzJt4Q5lZT35oYd76sHVc44zwCOkka6X0cCPE+9Ss0BNtle06nazC0DZFp
98IhE2SO1FVjRNYLVz9KD1+KD3VFdKoKQWen8Fh+5oYqxrrR+zxgSPBNvxV/Y7ZOAX8nAODRZyp/
YUkkg1oX4PHtMIna/Uir/H5ALqyVMkdETyZnQeWVg7aUxSxo3xA5LeOws6VjjaliasXH4s248u8e
5NvqPefMUK0gDqDTa6Ea45qJD5g5KYO47l08hY/GXXwaP0rTKg7GaCuuo+0etRvKc3HiZSVZ3NfC
kBPwpEAqXqdu/6NLLe1K3QWJFQBqhSNszZUsNPwCzikVuZgNkIV6p5NFpT2hsy26Jerm8s6t3T9L
OfPGLlxWoEVJ3ESQkyrmTk/UQwCYuX7kJYh4YhhH3EpBpaTNLEYTbdLvI2TXeMn7taaOpVVos1Nb
6IJRUmNsZyHCFjWJTfUc3WdHyckO+bN6F+lWyHHDq3fecvEYP4yJKrGL502qs0f6Btrf18apLcEN
0VjZaJbwURzk+w7N+TfJ47+3bYx/ht9MqrCCZEV578mjrNRWKT5clsFVj3HR3RhLgjjbhn6loMnp
VbKaQ7if4Zt7qJQ/T/vhOnbAziJvCO+5zXEoGuNQcGvrwVBCNsrjZWpJZxX1eEufWTLcFxHdBQYn
Rlrpqprb00DFh8FCEKGyE+7+iImuopHQ81yEeNuf02QfR+AQc+S0dsLobiyvMn/btptydITyFMWc
k7iSYZg/APCLGD5AfZptr5gGgN8kGZquTbSUx13ipAU4tNFqBeplH8ypuzHQwY3ipjzkScmYV/Nz
nPRZNHNyckLRdWVgPjrWD9RAaTIFXO427nfg0BbMc5ofq/I5VzaV8WhqVocxGiF3FfFDkt50vFE0
SxziG3SJWiYVXQU4mf0VKf3t1MW2UdwjSwISgjSvHBN9lHXRWU31ChwGu2nOdAJ1RrFV5AB1yl2n
1h6oWMb6WE8xCjWvZBJcoVGBOuBJ8jaa3CLdaeU+FzK37HeZsPGjnZ5NVpPuJgLE+E3V3cXDla8A
ry+zaESdNPtOwwMFkqWOqCLNHXO6TqJzJmMayAMLfFFsh+wcgWdx9MQG8Wr2CPA70d9GxpaYj3lx
A5g3UBsckvEGMDaGFDuk2hrlHWm8NFasojtq+j6iN3p+FLqHwHgyUfefjnF1yEF+V8Y7I79N401W
v/n9PeommXlndNtct4xxA+7qDOdH7ACqFr7XKoAqzv3kYRTFDQFNkj6L9UtuhIC79kG14Mb6VQAq
O+khi+6E/E0ZQZzjA9MCVGQ6xXKNqKmp+1pwzPBdzjVbpS/ieAINglCEdotCitxF25R4MD87yh/8
cguc26n50ZR2ZB5F/4w0Vlc/kPhbDyQf4Gl15bwgB3BfZ+Zgx51HVbcW652A2YoG+IeafE6U3hJz
siHxM5qGvDR0gaPLu++/hk7zaOpM8aKKKAuxY7+pRv1KC9q5J8eWdsau8hqndUMrOdZWI1ritXIF
SFsXFnYnUgzKchzhingduSjVNCXQ64IR/fPFUiZa3lZzt2B0xIis3duxnZ0r0fKtpzsdxJ3Z/h2F
o6faLTmKr1BpouqwkMwcTD0fdaPCpfazSwjzQvvSmp5AYZoidLVvDde4Ktz6OG6DneEUTrQBfS0g
ehzeTbDiHz59BnPRBV2dN7THZ8g2EMcg2nf0DZxx7+XPD8CAt0zHOMbWs/n98sp/jYI+q89ccyAp
AjyEgXoZAKWC9LUAKlhRWK3C02/+fsb/fdKPuenEOAWCkob6VWqlJ9VWDoEXQ8/S6TaN6x/qbWvz
UkorhazPujE3XBoostkQrGn6CCauXeaVoDp2kX903pqrU7LRbB70AE9LJmpOFODt/GzjNcy9goG6
4aQI28sbtnaLLlbSFOcYehGDBWOBSaVqPio6/SZq20nMdgUwYOv+DRUnx0yGt6aXLSMOAG9MMGWD
ybQ+7G7msczLn7LChbdc4C+I3qaZyIU5l+QRDN6YIIvxsl3kxCff+RZvBme6xa1mocxi1R6xOrv3
0PTv7LXIurv8IV+M2FTQJI6eXAVDBeiBZw5PLwRjIso+wqix8mRS2iWca21cyePtZUFf9heCMB+K
1god0HaYg/u89mYyJYUO4iYk3gBbrmegG3IV2bss5OsOM1KYMyl3ypQMNaQAXBUY3xPiMyuPgPiL
FtydYmfgmUXxKuV4Qp5uzAnNij41aBn1tpDfNNF9oXk9D9vyi5NjFGMOJDKWQi22UEyIRHGXxGX6
ZGoR+qbBJqxj7n7Mr4w2Sn4IbTRwkplrJoIxJgOz98DeJuxrL47QK9NNSY+a4EasMRAmP/bVQVae
OXvHkzNH3YvTOakycIVHrKKJ4M6RBk/f0L38AnxAeiR32W1x0K7inWbXvK7Ir2+zeXFlEKahlKPN
+CefJVNjMnszjEE0scPR2xmi9VRZnatsMKPhzrNLNkfV+U7+5NIZgcxutrRsw6qFQP2qOYZID29M
W7sxXntv2AR7cuLmJL5kBxiBjHcVtDHrjQACS80bnNzuLFkCd72tehkYNjjO7Wv1/rO0nxmuxU62
WZJ3QE7CEI0jncmme88Tqx5d2Z4fadNGP9eIjgK7eYM1jVve5bV6GvEgAP4rmii/TISNUp5n8pT2
6K5Ce2u37edUlqbzlFw1VwWUoOo8JqqylQS9IUZhYlkRcbU/wKNh665wLPfFN//acCvkRE7pNfUa
HuHuurGCHgn1izneY7kgWjK1VCeQi+rSu3qDJnvPd5Jv8v1ka3Z5br9xbHU+dl9sdSFv/vliMzVB
TpogyHvbkNHO0oB501LscINZRacXrRZPQM7Kfm1CmM1nIZGJaI3WT/RUgIbklY5WiWS1B1jOzoo8
3ZFGqz6PjrERdhgW2f4YbOO12AvHiDPtP8euX7QGcLYE9BmsNNsIWCVFTXJldkbJUZV+kPbj8rKu
K7kQwLgAtJf1QCaFQ28GHR3fuVWqkR2J5DZr0araFiaaXlDPrzADN6rIQwfgT0Oluw+2tIhsABFY
su5b5lSe+6LfxUSxpL66I1qHfJ8Q8l4ZX2P9eU8Wn8s4kC4mcSnK8xWn7/TX/g3kZ7oX3BXb28Kq
t+Q99abeifbKfrAl3Rns0bn7l9tgPn+CyURviqAOVaJhxdJpV4qvQntDQtskTxmmbS5vzurmI8sC
hkmc6y/EzFGnlWFUw39NKHhlU3EaBpGXUFl1H0CRAOYbhnI1whj5kBl4o84eGcDeGkbLT+3J0w7A
pB1fGovea/sGePp26FXeZd14cplHW+RXsQIyDxh2KO/UYjqiVA3oz9ENgvfLktZX8ZeGTMQHfglt
aigkEfMpDB/V0L38++cTwh5RtLqg7wUdBIhcmeYToy4C4HuVMEmqbWpkPvxrc7jts42UJaeU1/Ox
ps1SGuMGU72YgjqBtNF8aqmXN7zGJ54AxiB0I9QGaRagk7sZFqLbXl6uOYj5slyAEEGJR0O3Dgvt
IckjoP+6qgc8yzd4VKVz6tDDZItJ7cuCVoPwGbDrL0mEOaj5gBFbI4akUBE7OwsCpJ3j6Cql38Eb
41FZQYdp0jhZZz71YYaZuKx5FDtMNmgkP/lJzbH4r227cBxAPFVBNYxm0y/YKaAzKpUuw/fEPyRL
Mp0GnUW1lR9P6FRCVqQROc+BtSNmEnQBgSbKRBsNE06qoQLorbLubeq3IP84FkqKSRs3r52fC/0f
78N/0o/8+h+bV//3f+HP73mBWgoF6PfnP/73ufjI/nadvL1/1P81/8N//kXm720+8tNb+vUvffo3
+OV/Cccz/u3TH9ysCZvxpv2oxtuPuk2an78fnzn/zf/vD//28fO33I/Fx59/vOdt1sy/jYZ59sdf
P9p9//OPedz8P5a//q+fzd//5x9uPePov7H/4OOtbv78QyZ/l+cGXLxkMQU4Yw/88bf+4+dPpL/P
FgA+bVE0Nfh1eJMsB4z6n39o5t915O9+cuAS4IsZONo1cBbmHxl/Rww5t6zP7VBEBFjw/37Yp+35
tV1/A8bjdR5mTf3nH8zBADoB5vYwuA/kahiharA32CQXclOFEao+rSgfAJX0XFB95oGctGMzjeY+
lNLsYCqmuSFSYmyUakxjyzCSmShnMkxHy/12n2U0elgs4V9fuvyyzxb788PmmW18mCnhec6eWMOP
hKhPVNEph6I8ZE0Lfka57vGhcYVpY4HwAHk+O7tZIGb9MSYNVEZ0LYGp5XNQqQLhPqyHRHaMYi50
V6TaV4rQPF5W6/MNMVOfoLz8D6xp8HDjefdZylTWA4B3KuJMgPrZDP6kIHotQxEVAkV+iBS5fPIT
NbM1sWjvLotmwvSftCtAMphbO2V11pTR0CdK2eXGQF0AGMavNM2TfZ0Vk6WCSrazqkTJNmDi6z1T
j1JLAN5CY01BK29AJqKfEqPWz42SkRfOV81Sf10C//gqE49cYGUBEu4LKoBRqNRUfOo7/qAIHlDI
jW0p5XVjZUKG5klzCm6joT+HZVsfihHTU8EoBVtd78SnOIthgJJ5I7SpHzjV/zB3JUuW4lj2i1QG
AgRsgTf57B4+RWxkHpMkEIMAIcHX93lZ1WYZHlnplr1qK7NcVEYGDxDSveeeIUrb8YO6691O/Z+f
B8MU2CUhOQkCu19fWLal8M8cO+imQfHYz00OmUodj2++t/6YYuT3Erekx7RE9cEB5nYgngJ6B1jI
+sthEvMHG/mvR+YfPwckT+wZ+FahV//jHf+p9WEb8yv0i3IHpAUf4ihWv5uXOStYCC1Em4Fk61tk
mnzwkt5/jXBpg1QGOxHMh0CNeP9x0NToWkmjdjSjCXIGlwiZtF7fex2tCG0fV1gfdkqe/Q/D6xFc
kQNBIlu1cSSqgOEzHdYhaXY9DdEYcUmeAuc/ihf6iycD7hwojBSOaEH03sTdT1OC4DmmdjxFDOkI
D6vdGFA4ognuj+A+wKdsbPMPXsf7TQPEL9AqYBwMs0kkiiXvVge1Q2RzDjsShJQK5DdMy2FLdP/B
4PwvrgImNcU0BZTKs0P9r2uwY2QEFsSbnW8m+C+xuWalttFHapvfnmBIE7gCwZcvhd0JXvi7yyhs
HU1dswqiPg1ttYxPHePaFo2d+WGzih1q0rK7v19b7LctEZc910E4yxBxGsXv7m6OuzwByT+u+nYj
/EhkQn7GoZfdvl+N3LcuRNL8GoH3hJjwcR13vOvbqRw3R1HIZ2TsK4LzckEdNc6fGmKkPPSRS8ts
hXNwOSXoUIsxXoeHMQUxtUjjzT/UdQIID+Dbbe3q8N7A5DzZDTMcPwuzIp9HbFHoy9omqy6GNuAY
JPLeHyy2iMMU1LS/wWNMMNtdJD7ALhr2htDFFyMycaHsz6ezTkmG87McPLsJSOu6/SLhE4N1UovC
pzk0JE0sIwPyW9O7gtpUf5oypYMiCw1M/DpnIRXWdGHdvV86cRwY0n0PUbgmqmy2RX+ZkwTj7Txa
9bPPKaS4WUPIUm0zDo8yaRRXZRhPzBxGgxxuBhdtsOD4J6e4edZxnQKNGrv/VIC/FIB/Prf/ahFh
dwJtCx/GmZD+6yLSU71RDoJ6ldIWBlZKI9gdWP+OGagnAIUvN1Jn3e7v19BvZ8h5CSHnmcZAvxj8
bH69qONcQG80JFUbjZj50zbfmW4YKkq6j0C2v7g/lAi4WBTif1Dc/XqpaYJdDotyXAofxGW4jsGe
S9nAY3SIL7DE1z1jSE78+/v7q4vCPY8FCBPIAbC9f6gCKTF+a4A19fl83UBSwWWqYdXHxypIUa6w
eQz++TOFKwpAaDg8xjBePD/zP500fRxJgvxM3KhS8R6p1Qzmw1m3j4xIj39/e7+dLiE2bkR54kq4
IuqiXy+FYs4ufumxZjahqmXtzdGJge2C2iU32o/TB9d7x4fDKRrC5yVFxiuuhzL7vVpCp4npbSPT
qmUz6p02y3/mds4jkLv9uI8zpEMegn4Mt6odzfYQ8NQPsCWAUVO5DVl/YK6BCyWtx+DOiBDqp7ib
1tPUkWz+d0P1Xz+nv1jZGbZEzDgwD8MJfD4a/vQW+JQPDj4xadWZLr+yVrVIoedAdofJ/x8uhdIU
6EgIaVkQvVvZy7IguK4TKVzX2q5wGVGnmpCs1NiMP3gBf7GezzxLfK1pijFf/K4dXyWdsnqp02ra
En5lNw4PBpTOA5TxihWwEqsvIe/5CG74i2d5Bk7PjkwxxkbBu2fZQ+TsJbKUKps23a6RkG2PdFoL
Kzw9/NMVjWYCHlfZmQMBh7Z32KT02zlwd2FVh+yEqo75vDObHQ9xrcGKb2b9j7Dh84KGsWacosE/
2yTAZvPdMpFR0+asZVXPME6ZyDpf5ThYP1ghv3+n+JsjFuNK2Nnhtv7rVYyayZDHU1IptgIMDpU9
RK20NxHLezhdIKvm758i/kr8jb80B9hkYTGLrQ/vi6Lw/fWKuslztGRdUM1sQepNrTy8bLowXvJ9
OPu8K7o+kryaVjlcTN5sorBuZlvBp3CFKW021A8pz/JxN8HJW1eesRacItDcq5VEHIx7nSCrcULq
c7GYOTrm27w9ooAHj4evg/6meL8epIrcz6lV/a2wUD7tTWpxYOtIOrvvHc5VGIwnQuzSxqgbv7Ug
a9VITKtIGqMxH0YY4nfJpD+bGtFWyIQSVhR1MNofsu8VpnqD0KpwEXVfeY+qq8x5n87ormtziX4t
+BaPA0RsePXt02SteWrwtn82cuI3CGPIFWqQDSZH2TgHplCGdG3ZmLSV+JhCzJmSwPdfkz6e+UWe
6uT8EPl6lyB6vStjpjXfT41CrOjayvEmJqMHvE8sogLmZtPoA2FjdBnZBr6UuUeEDZ0NuKhSsPaN
DbNpd94O9BEtw/KiG+R0l412obiyOvKiICGRb23faJAGhizGRIFtTVwsrptf5JJ2w37egMthWExb
vW+UmbYylOvWHJRPE1RMPpqjAj8KGxKQ9vbbtk7kYWhyBOv1huOHONQ5Y2HHlcV7rgX+H1SCybd2
5PIno4vDfTUK9gXIsBcPetV8KKlxw+3IyPCMig3DI8JVshVq2boMoQWGbiBQEkwgXUMiAaUerX0p
4nDBc0HEHymW2UddwaIuSK80mGb2ZFk2P+m+ZWiALOuWIjJrdzHD0aYumi3LH/IIeekH45m7DELd
IQ4ojOVaDnk+4bGqCcNHVXccuJ/xYYmiE3LwdWubrlgFSd353eIPpkOoYEjGI3tjs362ZU7G9LEO
OgRQq77JsmuXtf2JJJ38TnuaN4e6j/hpmx1bd01tupOKus6USxSI+4Vt9BEXCjR8Bcf+2flue8C6
hoaAy2H5YXqQZg9N7/FraYtDDlAoN7dsVKn+oNI4b4a/feTgm4BJeo6peL9ZKp+EGt4XtDIySA6m
Y32FI5heW0bcDiUHQvEC56qUg+c56o/kV7/DIthjIIzLoMQPMPt4HwHT0dAY2va0GjpYxsPEYDPV
qOlWZWs4lO2cDHsbD6KaGOmqYRqROx/36S1CztsqS6y7GkLy0XDr96MKnzOYe+cKBVXYe2r2TNrM
kRZjK5OhqYjjsLkjGQj7Rub6AxHObxAgzg6UXOebz+HImr4vMfKmj2ycQi27cNA2bSw3uPyZeU+X
0X+Cm9r0JpO0qxZEiMAUW5Ed+o6+XLMUCY2MyzK1KzaqLP4oVOT3IgHh6skfXW+AEuiPceWfSh+l
mZvCukurYOznq8C63BURsmf2fTYgxLph3TOZF/fBYvwd8AljnDdotbFnwVr9/SEHidyIPAfHKt0w
cTEobPgiEBgoKmthwIJjhZEmvUvVnJ70ZhFzAqf16QsZtvZ1mhFV+fdn4L/NIH75PIAdpzDsPVvZ
I4/pfVsejt6TaIkEKojFXsRSb8m+YegGCxNxEFUDD5d7UI2thVoLqRQlHbB8Co6K6kJgDX9fVsCn
Zb516ck3IXrDVssGH9UG9ugO5CoCsnrSjMMJnTL2ui7n/kIMWW6rMTR6KBE+nzw3NoAbC2scxflr
IMZtp3A80loKKBN4D5dtW4c4RjnFJglFRMJeJDjFrAzWNZyqpKERx8dk1Y2mFOOXhYZnq9g/AqGB
oLFv/QrNeCHDCX68rQQzq0iT0T31mJTQYiKYICN/0IlTCMnCazREkJZHTmCCMSJ9G0TjRE3tNyN6
ZN22qw2yCw2ACueaIlk4YSaPSVYf7yOV0tsE2tsntrlt3odbBIIC9l2kf84sFPu4XoOtUp6Nj1MK
BGFnqW/Do8so2Sp01tfgZbPubsGeMiOqMo3CspeBfjZWRIgthR3GYfYdcC45TFNXGYKpTIE8XCNA
ykbaQBlZM9/5fk6+130GRjbORd3+aMFOmR/VhlLvacslUjHgRy/hhbOONSji3ZDaCxzc02lz3Nz4
aWDLlUnrPC6biCPaYtW+hybdzWY8rHJu1B78zDG8p01m90TGkansmAW8OKPPqkzsYIay15O8VYvJ
Eco71+4xED4Bkigxe8DbFAw58XYkM37+EJqKBjyg+zEKpm8ScfL3OKjFtxSLSBVbo5KvKHpZVOR5
t9Kij8nwCl4TDspOgpSNXtICs6pHDqewXhl+ylan5oLBihoQXdsAJchnBRl5M5F454ycH6eJnbd+
v+rDfHZc2jnkvD/2xqVDNY0arhNK9XXZp5G1RTDxpoGXlrcBLAawTAs1NUNUyHhJb+tVZbRskhpq
fLj6S5AY6Tw9o2qYgoLUuciKflTtClAeKOi+RybdF9OEsCaKfT1fjACZasQ+ugSVHlmGH27Ne3kc
4sFi8t+F1JaKNRD2azvq8WC0TK7qbcx1ESiR0au8O18yXcl07DxEvsUSxQDc1bryw8BnJSHwdItF
Tvnshys/8eBJhh3WIqYj5CtzdZoWXd5OaTVuU9Ic+7iRryLx7kjaPBOgvuc+qNJQR69btyKMaLYr
KWbLGRTLDUYM1TohBwJG10oF5waWmHJdg9VgdXX+i4NXC6AZr/3rRjZq4I6ARVdAdtEfzOjPRY7I
XklPvCrs1OQQxOWxwV0MU/Bkp1kg9Bzr68Jvcf0jSSdyL6ZgAXQP6dfXkMkRAZ6pDj43JiePcM9K
1bnAJIiZj1wEr0jafppbw+fKsUV/buqMvS4QhT4mYd38dAtbrkfwS8DQnAYEV7fxtD3RfBBf9Zym
BGwfi4izupljXyajpKLAJ2fbHWhQvd5pE2YopQdvVvAyknksMgSX9iXna5oULvWQy5zHTzsaiwZJ
GVyHCl+oDm816mvIEZTp20OHDuDL0somLUFzXC+yxQ34QhJR0xMhZul2du4azKcylX2bfCLcDuYs
jb9MdRov+w1N5h33xr36toN5EWVd9tRYkVxMxoQQzOjFI3VYblDZLrwGbaZJQ4SBaZfpCrGgNC7D
pk0NpjVrlBxx0IwSWmFHOxiH+kCdBpsaqB2WVt203Yh5/TijGSyjTGfhbmRia6suZPx+GPr+OZQy
gLYrj9W2o3SZvkcEDt4wb6gJUn/XRuyAAlgIsvBgIfMca+R+Et8Ez24meVZE+EDHQw7tDV47jeVz
wCl0G/k2dnnZ+2E99CroDYhYDYZaIuub5hYpLx2rsnz262HLc/EzWk3Djq635AVvejSYDETtgEfg
UHEnQrOllPBCaoolC/NXi3YBHt8C9mp1VgMl0G3NJCSvlj0tvMPxJWyvv6sQ5OkyImnzMgfC3JsA
o4YqtF13ZVa1RTBbOvuNTDb2vJzjWKrKm0TH1dZu4wbqYe+/CkZ7EBFRQr/y0GxfR0n4cpR9hwN1
XqKmq/Ay7ZWPTY/JU5oArZ17sqY7jkmDS0ekJmXzuVCzvQ1f23EexqPsIPCH/Ve7wE6EKxeXRBMO
DBiGa8O/gcJ/NH+/Vt/Gfup/zn87fT9P6T/N448f8/Xb8P5P/n8cwaM8/O8j+L3q9Fv3/ZcRPP6D
f4/go/BfqOZS1LcYv+eALdCA/GcEH/wLlCrAtWfODmKCzvOb/4zg0+BfAVjhwRluDRHUd/aF/t8R
fP4v4B/nEQnGTCnm9vE/GsGfSUF/ru8A6iKYFkazQFXys1zmV4zDxo2TEgK+CrVu8qw6YUB9Pxs4
FrULIfHe/Lg9ravSmEpvUIbiOA4hgAq2oH8RDvf9QcX5TlgHCBAoMzR9wHnwqCA6P4Myfyq8ncCQ
b2YpqVDnAcreJCMPQkQzGhFl3NtKrV/KekYnV/Ih6/oCzIf+hQe8eYMXJF3+D78H9S8SDgCl4R/v
QSAgnavLkpVUAUnmryGZBUL3FgflwZBDcLm32mxf0gFSgSKICDJCOuLD+9bEEFAItO/xB2j8+34V
Lqjg4YExg/WBsJfoHQwWjKTjAvOiSnZtuFam36CApMwhqp5ZtoSF7nDG7Bk68rHQTY89OOdi/gBi
PF/ll2WDIQp61hguS2fANn2HZk6ALqNsyKJqnhfzgogkbMjgRsCDALJemgNFdeITI4lUew2mdfMB
hPv75cEhSODthqkEkm7f26bPtqvXPEZt0U2AhcrVJNjYYtSWtAoso9cSgWse5rD9tBRSt0vzETZ4
XoV/vn8Mo+NzkwZBMfylYIz5bpXmW9T7IN12aGnit6xOY1LAp6WHuGqckf+olgyNrFrpUKYsWaOC
W2grlw0lcoFp//R5UUH8kb3wb98OfhWoPIh8BrSNX/eepJt4AZgC5djOIUvptcEQAfq3YWZRlbZB
1FXCrOarR/6ZKow7rw+LTKvrKcwnGGSldvzID4vi4333oCKs1vOCRWt/nh2n77DhbYRz5Az4rRq7
c8CyCsYwKAGUu+DKBvD6vMc+IMLKZZG498gL/dSuHkiiB9wRldmgxdfItUBWNT4LXSTD0sWFaZsk
LP2GxleuHRsBkxkSfsLuBPPhxVKxXYi1JqJkdg6fs2kFGaCuLVUHNyEnsWI6BXvaWiqXqqWKmVKz
nHz2rm1+BkvYd6UzWTudJDZfVmwJhi4AeeN4rhbS5A3gMjaAnAxsTL+wVqAmrXNTExSa/bxcQwAI
fSfLDFism481KSQyhOKi4zXkq65xGpJaoYypWO4CUggTOaSmKZt+anNU+0j2XBNfztuMgqeL1igs
KN+0KgEX8naXJfx7nfP8fkNhI8pIS4h4EJMzkJcQwd++pJmrfwYaBTjy2FQoyl5k+OlzjKjAfbOI
9U4PvP9kfYRCqWeBPf98Os1V22POh0XbL7RUaDLgLrYhKOzQ2rqVezvTmSNsGYVOOavNN4VL9NhA
LeHGGf6KY6qOGHEEb57A8gS1e9/V5Xnag9SmZrHNJV9jyBucZOiaF1D7VgS1TtmdN7RJDpJEK91T
O/IWNdJCbSUx4kVEGI0XuKHxvAHnewvjR7Uopao1krOvfEvAE0/wb8NqaRtrdmKk6o53IVBow3z8
A4nzeXFutctxjBhkVh4orqfxRWTmtP4ekPGi40yRu23hAzS5OUM/mBpwWcMYZXsJ/L+Dv1/b5Yg8
BBNnuNPtGihUUhunkEIDZS3WmkoJEBktQEynJCpIjGqu6pfZnawdwvVKqO0bGp/8M+A2lJvAqScY
JIYKeEVvDVih6wOw9AhGlUygn/HU0/kT2Gd6j8oVaOu06zdSf0bxBzgubQRQ+xzsUDtaFjxIMqFf
LfrUJm9CcXz2c5bgSwnEDzApOth7wGy8Wo2/9dm8ItXINdlUafChRCGiaEmrWlAM6Pscjm2iPS4b
Jhi5nR6H3DFZ1DrlMD/pOFTWwyNt/NS3hTHG7zEiAFM/09HeAZOOTnLt4Q6U4yQ99iM/n0N1dEg3
BPMe4qFNb+O0GS7ErMk1tsusIIFsD7DvftKyhal+pofTkChYQ0057KLKiHbixoUwdRauecDcJ3xp
g3pLLhLQ3qEIDDvoIQZNj/gMDoFD57V0WhZ5HIKcEjyLUF6vabu9YZdr75GqPL0FKl0RH9a17cPk
6mGrtI7Jw+LjCNJogdi0YCavgw7WY5Rwe1hbt12QEckN+BPXPYrvGYhIm55rInBx2qgIGo19oUMn
w5lA6KYPa/xNGnQs4yaCYCAATjDvU+KUmvWVw/u93zd0g1p9cvIaE/XPPfeQxlO3n2ofF7luj4au
h3Vy8xGd5hFQ+OWiwmLhJ8NtUGpYMh3jRSO5gk8Q6TeBn+4ol9mlQsxMe562rF0ZLClk1tRVTrUt
uW7A1JrKjdXqabAhwaNOR7/biGk/9Y2vzDmEjwB8LvE+lhuMq4Jwx5rpPm7S6SgU5Vd9nC5f6ryN
3lJB0fTY1p+0YXe5jU+5Tk8KIn3sDldBi6wUET82DQac69SuL9BiZ4U47xVSh284mQ6yxo4XJMAJ
XaD2gsu6EpIdk9ZjIAGN4tamNxNpv+WEHgK4Gb5SWW83eSI3twvGOMbtxkGx+Kclyodi8Eh8RPTp
ZO9gZnU2AsjEgeQYSKzIJ40TdeEGzo8rD7OLc3rS5FRa1OF6QjdYSgdAKlJJVO/OEil6NfV5wl9a
tiR3uRZGo56iK73csnbV98GCCBjexwi1gunxYzgM6Y13XfctcuSt417cAseHOVZNqbqes8bZ7+iz
wu4S/nS5vEkDTBJfdRS5tBLwSIevCvTSYVUTipHSIAddEititldyQkMbMQ9WeLw2NYRFAWt+4Dnb
qxCLYECn3fgbEy50gfuCXNOqJ+Hykqe9aQ8YsYGaGrhJ7rYlTPedbzYcgIt8EiyXGOgNrYXBF5nQ
5jM3HzC+dPU+aQY1YU7stiPsE4KjDFUQXTvWtj9bbllb1UHkkIrAYD0QT+vwFnSu3uGeXbYXSiS7
us2G/UA8pnwIpw7yamAqe8D0oHtISOSjArRBlVWpbJNqjW3/k9kU3BiyyfWJzHbRWHyLgyUElt+d
nIF/7iM9SKhAxmW4CUegzmXUz6hrjN7243LWlceYj4iLpQ620wAJ2KvdQqiTN4N4RzD6XX2pLIfv
p5jmBDr4TDD0EmKaMNpXiXjzq5iBfCXSPYxdsm2VAdXu2uaNPPWZzJpqAiCY77OZ0PnowOQzBQ5N
08CZ2XqCIr81OJ3RcAz9TR+F/HVDAjMtvVng37/MqPCqZE4QfiZniC+mumG8WlEfFr2Jx+/1GIN5
C+X1S6+cLtK5ie7BEWtLuSkwYuvQjJdzSElg8FHo8IBDUFVniIivaHgizTZw/maFPAfNmxYs5UU6
cjc1gBT3sCQMxGEgrgG6zuofdQ2X+EkaCyepLUeEvd26/TonOALdcXMMNRYSjvK43beaJYX2FBg+
SQsI0k7YvFesfCCjwRT2J8xA70R6PpQxLznkCxjY+3DomuMQSvj7A/4E35KoYUn3PV8Gf5+kZNjL
9Hw+EcxNMcVRZO9FzW76ZLii5ou2FNEzk2yf5q6ll5KSXdzEFqA+4bDXXi5reIxMYNkBtUgfu0W8
5RZzSQ8CgGvDPWXsGIX9rYbqd6fdcmV9snN51+z9tj0g/kZUSiLgGZ6sUSWEpQ/NJmDMmjUHutVv
LKqXsSJnytQlPjB6Q6M6eGHCbHXFUIa2Jw1+cHgKpgb5wMkUyAsz16kGXw5AIVy6zYaUCPD0cviQ
g7MiMey9VnDT7h8kLGvcXdAFbf49T8AUFjseSp//DFGwBbdah8HyEnIi5K7WGzdwZ3WgAe4BOm/Z
fpyY0zu7ETbCyTCDuRmATsxp9rjp1bwGMCbdzmUlRvF7AlDY+psuNsYd5rpu8GkIOG792Lquj+E9
wdf5ARTZWhdGp3osUqUoIHctJWxGpX7gcfqK422yBVbBc46ZykvvfVNmM9NXrBbB3ho63SawuH4c
phRVNZ85digEx2YK+pV1iGG+oJm5nZwfvgOprss2N1/NTNvvfgAyjXnBeYyYdSe2pPk9OFj5dT4P
cZEusJfR3HUA2o2odL9i3UtwZ+t+yi7mPLY/VttL3JZXO4LAQY9P1s8vsQQdATVD/yk/kxO2jd6o
Ou6wodiwWDswI7sWQzNHqROQAabiEyi/9HmIVX600i07n6T+gJ5RXy7t7AC3wuGtdSOM5GHj9Ulh
4H5wnQB4GgRXUbwFt9ihk/sEVUUVyKR5hfocgxtM24H0txxMw4H6e5aQEPYu4/PcTapEqbnsMEUY
YBrtZ7jUB/0p7aL5su7GqbLgEd+ObjG7oIuOAzIADtiiyOcxdTfYDlZsLUmNwFqFpqRa6wZdD28H
+YLd9dLPBtOMALSlDO5HLUrf+av10PFgeFXUadftQhg77CXNTdEB2C2HtXkbuuFpqOv4EmfWjeEr
ajwWwAxGJNlDnXViT84vhA19eqjjLbblxNQLN/wuJNjrfV5jNt3Lh4i5dLfS5BHnkdynlIr7AbBr
pdMUNitRPL1pOKHtuJPmkAem+Z41cXchJUXba1s043+kJtYbjgQ3XMQmg1WPnkmFv2gt6ikbf/RA
eotB2vYJjlngvOb2DgzV8CabJHvznROIve/D20lG+ivqrp+2prs+Vtjesu0y8nlWeb1Ml3Kyp0Sr
9KDiuP8sevmUhDPmcba+1qKjRThP8ac2Czmax1XsVrRisEqxbgXfOMsuJbrkqxiWSMjtFet1UFuM
n6m93LbFYTKCnjMewlKlbLfAYuFK183XsAaJGBiwU0H7OHb2ccyQiZCDK/EowdkoXcLVBRKz32js
KuuVvo6kul2Gwe/PfpxX2Av1EXUOL9bUbocJKRtrFDyjXwSxY8QLsviUWmhd8WaqRMWvm4CX85pH
TxLEjIT214znCurP+AiUm1YcdqVXJow/Gz+PiAgZxXUnpEZglEflNcABBz9tx+IgKlqO8isYVzgO
Y1hbLBNH/kaffu/imBdjNLwYv1QaDPvc0AyOcDGUzwJPs1bolBJwpgHIaQxeIrXzISZZ0RBfMpI/
9h1mrfka630+BPyOhSiDmcOEtePmE9X8GeT89piAX3w2sob3ph1BPTFc7zK76pIuhO6XGcVKHrX9
boFj+G0X9NdJOwcl3WKxT4PYXG7jzwh337v0CyPh9yZvH0FVxKkWYwzbE1KJpQ5LjM6a0oOstKPL
unyRqVM7ePl8HzYE7OX8Bpms4ynPNleMYBOUiPxCumeAgrW72FZbZWa750t/jLqmsjo5qcxcJoml
di/GCI1nZIfLptZhlbvmGIPC2RRmWqAHJ6DutGTs7nKX5fDq79jT2IP3BZXueFi4ucxyYXYTzlLE
tLWYSgsjRn0NivVhjDF7SwT8HQgnskhNy3+umW+PZ3OYYpXjqTfLcBmP04zRsskvM7XdA7frThqc
njmc4QtulbhDcGpp57XGaGfFRwFrhQimYLNqktIH+jpY+9vN+ttUzPcG4AGYa2q88K3eDgpsrwvM
S1oMUrEeqQkeptxvsM/avmw9e3Y8PYq0e1wl4j6CGZtUd1ZkhPMxGjGHSNgGRw7Z7pIp/Em39a4Z
1t1E5lPdm5K6zR48hrahR2Ssba9gYYBCI1DyHtKTclrMRcM8fLESeq/H51Hom9kftdFPa++vpRl3
bq73Q/wjWskboT16vgm1Nbk26EPGob1NVHMafVtI0u5SR7C9hLscaepl3y07cI0OvMOQaPHz901m
n9smKCETQAuJBndJ3G6LLkm9XS+wmXvGRkUeoPdmtMjTbRE3QuVCfs+3JUI4pGkS8gjwpOnKgURI
NU50tiIru27Bg1O2yeq97n2yXg1ZMsWnCcR7egRMq/wRD2YeDoLwuQGgAqyz23Ne1wiC8tCLsEcz
rMw0aIvsxNG6RUAIimRbh/zaxL2er4daxlYV/eCQv0nTbY2zYo1TYl6TNTHDS2qGnt8KN4z0lXOf
tk+BaDhORZI0WLGLoxu4E9TP8zHkrL2BzIiKKjWNnE8zcpFxOZLSbkATIYj6oThavjm1X2JhKIz1
puc4sd+xCspzDe0397QojOx5xNuKdyJ68znBM0ha154AysCvj6OiABOy9m+QU10EgRsOAEn+h70z
WY5bycLzu3htdGAGclsAamRxECeRGwRFSQAyMSZmPL2/6rYd7XbYEd57eW9cibxVQOY5/zjuJH08
SeUN6V8QVxoiq5SouV6a+a7PRwaKSj8N/urv19SGzR6IgS2LIU67UlzRis8PvNn2US1++dCCe+4m
8uPM3Ky/SiurX8RS0EHcSaVjALEsFpnx6qKN+LQZfaT5ayvyhaM9f9az4yZZt+QJVCuvXVgMn34m
f8h2dMuIO+/Tavuz7oVDZ6z/5Na+9xrOBY1TgaREM0V1WR+Hwq2snZJfsKeIvCHh9ys85U4o6xE+
vCtjObR/RauuM6PhD8czJfS429sv2hensRbbvm4K0gRDJXfDTLseKoMBtKtICpSbO+mO2TkryYRB
ZauORTiyqvoDqIwB3GyHlUfbPMRgtAzBuRxG42wFKyNW9m3wkEEtsDJL/7GAb8+iFFYftp1VuDNG
cZF++NMc1Wn1Rs0NMh+lZX2gxVRilxWE/TnUTF0KX1eYHSgZ8dr2xF8ICyRXm3S3frwMRh1QtRI+
EjBTPPu1Ue4Wo3rPRmYdZy16RBYApmNp7Kd6eGyNMr13JxLqVFtFSGOPHOviEX0B34MDdrGzoOvP
aEW2WLAkAkYa3Snz9UR/nkr3Oex41KV28bPbNBKhcHhxNb2wOl/G02YM69WanSOr7nKwWpBbwm50
DMaDhGrOAOD04BBqLIS+X43c+MqpAU4wXkLdrIym9C84SYncgFFZetZB9QCpqeCSF8ojiWMt3iUl
QbSweAHBBcHoJPZgfzaBS0uIx7bcrWhmAu9H6UgUU45H2F9lBy8O00nNB84Kj076tQxFfuTV4kze
ph+EDnP6FX4R5XnoHs0hxEnSgPGW43ppGbkIDDSMCCVnu1PkkFybtPewLm7oSPIPJ6vCuyWdmyOA
J/GYbB2IsSbm93RRZ19OzaFH7LMLOxe/kLd19ymY5EFlpXHHc4gfHN8ruSl2trzqNXgehEXLrvBd
Jp6t/Cp6+2kQek/xZh/3cnanyJyr8DgG+Xi0F/fTY+WcTYcWW2wFl1KU8r0fBnbRiVJ5gqHOBrL+
XRq4x1K16s4wK+PDSp1yT/DIRxnkD07mJFM9PuTAcdHYevMBD8UFBzYwf4YopEWx4c22c98SiRKN
AZ+a5eLVHGrm+lU2Oaon6yagNnBNruVHMFfeeRpXb6dFU6I1A8JBGh9WYIconjKyz3jT5ZRmR0/0
97D4fzp7WPYBNy1AP05jh6ejUNUvqtbyU1pw/rCK3/mu5/JPiIvROZBYlDbqcgPoaRzwv7zVBRL2
gktdFPcYwY6dmNrE7jOBJlc4CoBEmHeb0qSEmHfAk9kuD+trFW56P7nztK9R9rAPsdKum3jvqPCY
tXhz2tkn2VGnxSWtVUFs0ZYdunzUuwUC5lBL94srp3tNxfS+LtC0oWlQ8xfMj4LZDIRyLbOjaxAd
WqbZlFRG4ESV6X9P9drvTGJmfpmapM+RKsbYt8Mp0SvqLJaCGxWTWslo0gKXKnlwMYEefQDVazVu
Iul9LuW19C9OW7mHsp5Og09X5y02HLn1mh+neRBJ2s6vrt195GHwYuPwgUDJ2fTl9rROOpnc2jnw
wjIA9RYGGH/uzpUfHCl58X62ypCPAz2vKFLKQzdun02DzYqsr99+7e3cZl0Pi2tVe6MWXAgo1IDI
mzTx2vwAlmbed5jPdwsoRqz9JvhpacvY3zISIuzvVtJirVn7Njj4myHeBLtVbCOHQvnmmo8KaTSY
wsNibFZkDxPpNJOp92if+PBKcc4t40NmVpnM1XjTc6dvY9WjLdKpmb02k/fQAy0lBFzNB8tJu9dQ
a3nu8gWuEN2+3iveuD1SkPmgJo5mL5RhUhsrX0OqnaTJneFpqGzk8mL6o6fAimpZEBDqoADsWuYj
WZfdi6zHgWHC/qs6X8ZUqqNJdGWMJmRiTKrNS6WL1ybszpMxPY5petc2M8osJzTuEQX86TJXX1o3
eLXz7WRW+sx3EHtpO5yqWQXPfTn8daziiDvfYFkZaQ5uPTg1RE0MC8WMSXPZPtF9trt6y8hvgffe
pZ5Hutyw5lc7myiPD9PqPPtefQqnMbifU+InuuLHuuR9MoxiaUEDimPqdwyXMEcoMeMM7AwOajm0
dS/OyIjVUWTrGAUDn8LsjDw93dATfkSHNleTRCaNpPnVyAbnkTHYfXNHuuEWgIszM/IcO0w1Fy0N
3cWuZ4jEm9jaoXi6i71oDgL+a0aQ/E6ZHAvWOpavsqA3rMwYYENOyjacf1iLbbHyOGTpNesULwON
Jn1T2EMyZrU4AhWd2UzUflsmQEy+0MR3TBwFNt0/47LdeIrQv7dbVqXZSZN+MU30kGseD4aWe7tk
WhLaVJdyROHraS5Gk6EkJtuOrPumPFouaBygzHMaWNmfSU8o5oyJKXkpmTjtrP4d0uJIsjrJsA28
l9WgEprKto6Cm1jCpJ9oZxnNvQJLjpnIANBKs3zgtcl+ONLZT4YZHFd+5Hk2FK6zPnv03YbAxZaN
hhrAMAomJzdj01iuVmMivANKZRbznsaNPrLScJ/q1mSUYfBEmKjPQ1VHzSC/Bmt9sIIF5sKvOBo1
Ezyr9DIVv+E/vago84trrqBzc+2wg8FPHDxHfAeDTSb+WO7NjLsXy3sQ2VJsxywTwynQoUwkQn0e
AcSNlPJt+qvMvPQwOf4VpfY18xv/yILTvFYdpCoH1XdpG7QqhcjL5mJW11XUP8KUK72ey6c6q/JL
wT69zxfDPmlNvaCyqP7q7J8kpsiYdWo9NbXqngCo9X0jVtzl+FN2pYFExO2G4MpBxrtjFHk8ShdS
MejwBSmDDRSTKGqAZbwP2ZLuA5kdA37rE6o7/9S6zIWuE/5N7TaIprpLd8oWOdM2Yk2jHOZD7hXd
aUu9PHYQFX9LdBV5nMkVk/KWHpvJVA+NSxduVzr9iz0yseWTfGUycaJ5CtsHS0oALaLLGGt0GYHa
1ZGBqyZKR0630ZvbmINf7Sol2jvDDbaT5hTaWbc3cdyC+lB7uXMsJqNrdnXv0B0gKysJs2a8m7Ze
2fvAr3pYaQS2sZ5cNN5ViqEjFn4JVND03vynAcjhdLCL5U71rMe7pnTGZ2QzIwNkamlaspB2WOfK
XF0j6ddBPG6Sfpp9JQdYLSC06XkIquIZ+15bMjfeEE5P+xWAiFH6LzLN2b6kM/a0YZVZZkaWm4F3
pZVNyWY/wZ3dbnPC0DtdfJuGIT6R8nTvoc9kgpuL3JOopHw02EFlMk6BOAhWWtN5Y2pffvYrypvd
aI1hTuyk6mhiE2Y6XYepZp8OvDEIYwA6Xf7uwSvmBwVW/Ltjr2gZ47s6388hUtRLr1UNSywdxu9i
BcwCJErhEx0zrZ8C9CME/1S2d/RWWZj7rvYEoFRfFGGUo3L6AM2ZwH0MD9nmuhrzpUphgFHCzHiR
gnrVb0iheVcaL8/pT6F6IQf5bSn7tfPZepicYPkUlSYCwVoom7zprFaJmtKwnL0xg7FfSHlQHw5j
ZXOsui78VRM/VyP5ypr3EbvXiAogz3+3iPK/s2ay8qQeSJPhJfGliEQdkF2yahb9td9+uxBfPC+q
6v7UVuE8QZyVn6WR81SS49JYJC5NlTw5ehsRnarOdmLmvfY7G0YOLsrEQmCaQtvVTs+hQjubqZsU
zGzQA5uc7H8nA33v2e+Gydxn2xAeTRYEt7fuW696DpvVPWC1rU5L1t+O1lYNj0IyuMYbAOKXZSOs
gIofHVBqrbyK7lfA4GSrwVIvZaAWbxf46/azyCXunLHtjZAOCccJ8L25y+ucz2I9QlZQQxjkKYoe
a0jDOfK8AJNg2CLL3/GZds9e5xKMXrs1dG6/ht14EnU50U1cIh9qc5QhEbjnHILVBiuLPogEzn6/
Lj04MLQVsasW+xWPBqi9peuZaP2wmOvT2N5Gt0C7DcYxi5J2bPWLSqOyDyJNF9cnEoVQxmkuphDZ
bYWmIZNz/ysr5YjtrK4gM6yeatM260IBRLL2fbRSwPajJgxAx1nh00RPsgXZe9uydPIHkjLFL2v6
+n4SmxueDBuY17ElTXbL2JL9bFROS4BvRZIuIWrK/yFsl9fLLOf+Plw9bUTFbMkPNevpPQ8gxcm6
QnmbZwX+jz73FiY1bUFVtW5O10vIJXp2zYwOINO5FRClKKSzeAvyvIxm7Ym3FiHzR12ww2Bnow1n
v3Wq+du2BdUpuN62D89B5Mj7XzlP1S0mY8d/HERUNesXXcEERrjKy5AlwKKPXQ7p7YkFkLN3Ffbz
92WrrWFf6qFTe8kT8WItdGwGuUGFqZjJbkjcHMNa7Aedz/6d0YF2B+dd3NyAob9dZasrGylMgbDC
67X1XLMx3SvieagDRENP26LZCCORdRP+tgang+zMRmIjsEVojst5/Cd3aRQ9Qpic3PlNreZpajFJ
xC24Oex6IXpsa2S5/tKjnOcEYyqWPcBaezosSmJRoBA1l6yDA3NwbfQTT6rZ9FUUpjzvO3yE83cR
Tr2d4BjVXrxhOwludhroZANDA8iwhdYuFr2FwoKJMu14BqwQ+qYELNupWQrByVvbL4AmRsBU6jsP
zc3HBx6lkFDPgUXeeb9MkE/Toro02rre/V2zRZwlavd4Gje6CfgFHT8a2tI6K7arYJd7M0wTf1sv
uVBwjO5mp/edyPLW7q2YJuvWUCVQ0i9dsMJ0Emf1Ueh0RF/dm/V2cIN2/OG6Uv7qu2B574As+p1X
hNWWZP4gmIs2hlT4xXIck81qnK9GmTgz5nSQiW82JSquoTU8TiFk8HyOJQipcj2frA5L+h95xki2
7zNp8hJowZ8JR/jKvFbWTwBcE6KFbdxPZG75SNKrEG4FktgodjXeNe7ckZMc+VCHZt5ItfxUFSww
Ic023z3qEp5Fh8P6Ie9Xn6/RCvXL2helis2y4if41ghV17cgmViLrScDy2Z1Tus0LHHeDI1EUN+4
0w7vnW+dtg5UbhdkBdMvAJg58iwJbcAS2qD7HqErAets6m1Q6EoQC1eN1afVicxnwOwMHC0iY9sk
AJmfRwR7qaOt6kW6g/sEjij51vu4DQcOwrQU6lc4hikkr8SQgURoXW8p4qzjZCKAgGOthvkXg+cg
U+/XVSV+G0jvqAyfggZJyWxsCPamBJ40qI4L3+ez1DRBxaG0wATxlJbO7r8SV7K2/SpWaC+Vvrn4
zYiZDdwl3zMjkTBFYsH0YWJOzfe0PaUun5x1K2JZ+J8NLMfgy7ddNg1/6klS+Tch+OO/FKH/Hkjy
z2jffxeK8lFYAcWH2OhsOL3/zL6b63ZNGyjwZK3tFUGDIeoG0Z7rM5A61DQI0ArmiEE1fNuBvq0b
ZoABm48if/2//y7/qRzmV+G3QO19CzZDH3qzff6bstpTTB8wykTYoJEQkekMqoRV7AI7MuvuJjDU
myVwi+uBOpytUVxydub8d0X1/3cJ/JeAT/T/7BKItj/f+X8E9fEH/uUSsMJ/hLcQGQSRhDbQyo2g
+l8uAcvGCmAyPyFwDUTg+Cho/0dQn/UPlGYemUnk9XkuuRn/0yXghv/wiL8xA+g75qVbyMj/Q1Af
TMv/JngmRiEE0kL2wQ/jr/1fH541U1Q4+hyXhW7CZzb0h37ZxNGHfpTcJ6duhW1epSl3GkNmpMfg
q1NOszNW/a5rhCxF56hTaQiJ/OKX6aqngkCvbCEJEuVoRHAGkKlZ1Bi7Gmamwb1ujVff8zRfgkrW
kUaeaBtrffD65rRhqXQnpwUqYkojoQWtkLcDiJI0ZEHg4NlqaBdlUc6bq/CqT78yv5s5PbqD/tsb
4hr0ztlsgx85COzoJnn5los/zXKZxNuwmUcvPWfzGZzlzsIr1TkIeEzgXigAE6QxXQ+CBvjO8b5F
+0stJIhmV0RaTCbWllRF9TiIJTZtlYS4lwrijqb6tKoFUnNP1tyl90gDo2NZbs9bebWZ2gcoGUCF
b6nMV+SXp1ls9yH6tqWrjtCoM5MrevwHqT+22kP1aO7alW4R+PQsP2dLcyURWfvFIfB/uTm2ybes
akmh2s0cJ6K4Ls69PZw7E+HuDQPovT/cEi9DZ/YEUaSxZfQvOvvCJ7KziL4tnzmwOJypMUflueKM
J4frcc63xMvtONTmNacDaGMf31XC9a5NLw+o7b+lXg7VpCHPFlRey3wXmPNDvmpUpuE+VNNv0M5F
fTWtcnbKBCeFzq6NAur/UGTt01pbRzEZWKge3EG2UTZXw8l2TfmU8WNzwDYFFTk9avtNEjtBTEHU
zo/lcJYS1Gma9thuwWJzduZ8bO4mZWG6RAPupfoHERdRAPlSewmLR1xq/Zj50zM6oHHXeeuhdwAR
W8k/GWv1sTRZc5v6n7ImvDiTiUCrQIkdUv/LpAFl6u7bGSLU49PdFE06y8qIjCvd3ay/lvnHtYYg
xsl1XeWb2VeHjFuuD6qIcbfFeH8aIKKlxwUuMYp2q/3a01HvALTOjInVGhC+cFv7dx5lPoXbyYhC
lwd/vTr++FcGy30vyrhmRguHBsace1h9VK1mfprjPqzQvfU7l55r2KxujsGyY5TBNzBLZ+KYyRSj
aBV75vTYs3WwRtz1+LNDB9UnqhXCG3Jr27tW+T7YI9Xf9QmD4G7aQmLO9P0gqwT93FMfUO3TlicU
tMfZma9rY36L0vsgHZHn4Cf4DJ7pOB0Yfip9cpu3odGXqY5Joj9nRJSRo3cBfGPQp+qjMt3H1Z+O
oUqh2Ku/eebxtQxrEbmzZfF8j/jevPtxm4avwNbfLPDn/J/fxrDH3wsvMAFtG+4t86w7h6v8wDf3
LkJeD8Nz/vaC6ivbxPIaTiIpLQ6ItEhQL19sA5EVEI/MqkeSHhNzCZ8W+KV95SEK2JRZ7615eQao
+RCe2rBPqODBWHGEGxtrYONu0ZqtK8I+I0PAVT4sATOTNenXlRdJL5wKZnk0idOo64+tTQrP+6nU
o5qLY5ci3+mc52L4tm5inKHa4ls1FrKTX1bY3efBurOx5RLpwTCo6GaPIH04f1J3eyhHb/nBSUop
RLDeoYSGcs9Dfxc24O2BfbHLoHtucuOucE33xMHuHrr1dawVlef2RGhUgL+w6nYTclYV0O+yFUXi
DuxFYam7Hcqi5zVHteCv9lPV07e1+NkpLAmcQd25HVMdVEljGRRT57yTwYhAaFbFp7L7SxOKZIRx
DqfGIOT4Lmzc9cWrzHddwv5LeZGBd88mEaXuZTSyLW6n4s+QGz/QvbgsqP4fndoyYmcJsVzI/ChW
G0d2GcqzdqslrrzlcRo948MZBGCOj1QzWj2b2QnbxW7Sstv7nQ9OyGvkGuldOm+QN8jVd9WU9WyU
5V3gpd0xHXB1cYrWw/3QucUVFZcNMzMmYYFPAERqOtlhA17aOq9Bm1E4lpr+KcTZ+mxobwRYX6C1
DfOarmn6E9Cq3/v+UrzhuZz3HoFATzwYMkG2V9wBWC2XjAaYOOvd5uiXfRPVISXFZWZQDsXJGner
n3IZUg7fWds10GIPncmXZvDajfkhc4yI8+zbM4HaLamRh3lo11x4WUyuaZcAEYRJlrfNydoAeO3m
dztkz5ZhHJ2OBXu1f/RF49ylOEZiW7djojmvHrl4eWcm4df3GlZ4j6li+pUbEAtbibz2tAas5bco
UE5bu74P5nDDJj4h9HOoJF/9FzaX9rTc1Pz1OupowVt7u/Uy+9OtTTOGTUUO41Rn1cK/lmHMJ93i
oQbbXBGsn4agdhN/xCCcAzgNlMztcxn2O0Pk7yXL/Go6d9nSjicXIrJQa311A6m+B7NGIYYs7Zyq
G+lZeSHc/tLGK9qjnXsT5iL/QcHXEcnPh8804Nu/Kik7lJEWT63fsRs1/aPnggR7dZlGbmsMkEUV
LXHd7W9zACRT7rKHura/HKtELMimjRQhBxELX2aHGAcTnMdByYOPifkgeCNwVxy2bHUiLZeN6pv1
l41ugCNiKS4hLpXI7MP1qPzNPYIhdshHr+tyYEHUxfaX6gO0QwZ2dbCWd7Sbvye2IEU2ZZKHFIjl
dnm1VvnqFP2pR5GWV9bTZgR7x0Fw4I0vNpS85XKfpNv3EqjPpmNUM9qD5mMvCgqqHOTVIQasZZ+6
d0RBkeZ3G5W8c9F7B6HYWHE8S2smCDONEJCftypkp9TjoUxvsZTdtfHUWSzVw61avZwfut471rVx
37TtIXUo+5jg11NGtd61EkPxfrhWe89nz/zwbLhSnNuyDvA89NNlg7jMIpHzEuQ4rh4AXVEcVrPc
cFiYZFNWIKsRrqmU8hkrhJ62UcnV04IJo2ENHWaQtGToNrOKt1mUibv1bbcD2vHQI5EtZRRNIbHk
W+Lcwe5dmJT9X8pgbgRDbS6TxpaUZ4N5aIixf4IE5F4kILPcAxIZsYFK8eBnpdjbFczSNA1e4vQ3
UdLGrVSLbrtMOeYRKxfyMM6bh6pUWXeTbuQnZu/uR4NFOiHtjRmpL7b02SUPAKDNTwMoWemABKKo
e/BgtE5d65lHWS7du3bBZN3Z8dXOnCjTXI26PrZmu77IbSXYVnjjGQGC97ey8gZOZR6ehGl8eXPN
jVp2crgPBxJGl6xhmqkwoN/j21L7MayLF5SN5gmAGWVMbgZPDexSLKfMO5VWQKei6HDBGxPbfGoP
HH+5E6PTo9TMmqszrkqujqBz1j3nh+McndY5LiX5NJMoftp9v7h7azC9d6u0aT8EEI57upcehb8Q
S0B0hDNyUAfwDm2YvvrTKE6uATKjMM7vMp0ypKyYeayqp8hZocDcpHDeHVmlPyunL8+YJuYaBdDG
oAg8+rURhrAzOoQ8HE79eJhBKa5LbcifpF6Ep8XCB8nlWRGBUZft9JuiLfdITTXW93xAoDCYHIiO
EQfG6F7tJvxRCO/gLQ01EwRAaj/cd9qOR9M4d9mEmKtYqgOfpAH2Y1yJf70P9fIGHhvP63xvLwRi
kBewLJDEW48UvyYlazU2OJ/003HnfWlhCsa8f1eY1p3IuQbXsDyZY/MSztWrg6EBORA308Lx1Lxw
uZ6xxSELnpD8kIeWEPTwYYyWRfKPRct20Cad2WzJLPH+jGUWdSMYlucVCC2RckqZXkvUkEjyT4Lw
JPZ4YiPmNhF+9obhB1dS+tAjPWH8oxuyafL8LENoDmVP1W4wZBZVmfuOLMFOxsnmww90pOzwl1h8
LGceKLi/FsWZEhbsYAgCYRE29wUYfYywf4qdP7P+YWGw9420dNxK/bqVm/iBK4hU7WwLo6H0zxXh
7WMRZKjdCCzu9Ehih+LBD1Gn7QgVbZOlNc5Z4O7tVvxYrc+bIMppoccnfbixddwoSUAQr8hdas+N
BJsZAkI+JMlUKWx6B43lAI8RhZb3t16LBAXGfjBCamLRcGt57ax3cmW638Kafo89dm4COuo4B/Te
l4SCgS+axsxbVmj+j/kA2AhmdcEDD+k7NUQqBGoEvNu4QUg8IiM+O4eWfZ9hEDnX5vjYQrbsCmCY
QykwexR9jilDxwgASQwkQYKYQADVpJwquJWScOA9t0VwVZOnDtDExdErHOfd1BwRKJ99WFvV+3sX
Xfh9OdR+UlG+8YCTd0osqyziKs1CVDI2L4WV2tXeBuHfNyZiYJIH8rOBUOV1gfBK3NDKH0u7lNGQ
O8G7g6ro4JtaHwbinIzdsi3oTcJse0QlM71KwpifYbZsVOzTsMefORR4/oT3bnvkSOZTh566NsRz
DacTdU2JNLhHGsdyM3cnUMLqfabJ4SUr6+prCcrh18S8cR620TibRBT3mAus4VVMwfiAs0OejTws
kdyppYwmNU0Ht9aAh56oxD1+xOHn4Nnps9Iy+2GNBRcTWmWGXjstEP3ilf2E+sqpPvEDNECL3aUx
PrHlOEo4EduugxdPd/Y+rLFQKQ8t/WYVLGQBD6ofVNZzane32GBtXGsXorfSAfoo4oVs5EwtR78s
nYE4yK3z77gEtsvmkp/Ak6Pr90FxbwJK39B87T4LPGs/FxFoHTv52r+PwhvsPeHP9hs4wnLSmXQT
rHlNYniSlDzyThcUdsNODNr+sVgGo13NpBvb9ar4aCYu6rBHaBgW+VspXTfp/Dp7FPaU/x1JpIRW
ylzkfWmzQeykkFGHzSPLwU5ta7+NAXsiZpz1ghOFO0Ko8AwUD/Df1End9U4i5/ou56ktxHKyFhk5
/QYhiaJWISbbuYP/goj5kXsXR+PEtJB6kBej+2xWOcuMonELsvdoIfWLGDmhf+rN+i2qyQe9TmOg
IODFRVb4OYrhfirlqUjxR9Ss68mIUTpLjTDBW/2zSe3yYAdwpcJNpMMZHqjiSXo9dHaIFqxVHzVa
WhZ1+6euKlg+0jJHw8xeQhdRtOkRUQ5TPzJHENDd1tt0KaFSqvzvBmTikrszjeb7mKcnWrmT2YWP
xlaLENDeCFBO03gonfNSo7kt5o0/V853jV3uJxVA9rCKoXCKWU1vy+RTGCiffzlPRx8OPV6nJ397
lcQ5riXYA7BS6Kq4GfMXs8BsRmJAEzOxnsygOXpaW7uRrEpWP6u92u2fwX7YGiYvkpXA0StWbXQA
lvI9cr2wJhgzuAZq3p0fxkJcim5PW0PJO0SOVY/XF5p3L6vgT4ux4LXG99kvs06CjvRyUaXu0bJ7
pm7Qb4SpLcx0eOKj/G04hG05Y2okGRpylS1fvu0/cshx5g8b+Vft75WAIbP9mRrbGvmAJwh15wh+
KdsN3W1TkxOOgBILt4+zlYEBYaNvGG8EMyXkWbKdivZCqN14MZVv7Tvi0fvUF4kOydHYFOJJsmO7
nYc708Tk4IZ3aAEzKT8633rIVPtt5GKOC5zOu8xQK/R8GsYVVP2BWygkkbFWiW6qcZ/jy2GQaJ2k
aqruSJSlEVV20z9lm0W+EX4iA/9ua/UvxErepbiqI6UaZOUdRdfhl4u8KhrqujhYprpOKI3w449E
euH12q6WNnd5hT9PimuWmk40VoM6dpJctRb1ZQJxAPgi1l9pSa6BSP17zuyZqsT+4pLtSXJhI2hl
RhUF/HsrL7szQYUSP3PlV7bBZuz8rnnfmuWvNQ/efrtto+gIKFsM7XvSpc4iEyRCyq+SEK07N/Pv
kDjUwGiW9TDWvrgus7M8qF4Hh7kheTxfL02bJmMx2txK3l/TJ0izDMQVAgS6OHgWum3enHkLErcE
1J2NATVxCxm8TFLvzLwlcahcPHQgnXx2HD6brJtpKOyHe61oLCyyp6pmxHcm+21lASceUNw7dsbn
hYPNBJ/piQYglZHsDZ6W7JWcx/Ig6tG/+HbKAF/np35r9iGxmgli3UerrLyXCrCxCCniyKptIwch
Dw5N0wV7u1mpJqoDuMiiCZ+MXH13c/aI0OrMb/LGnXi9ZaZWQfhFKTso12pzFEruxjQrTnhlIhuS
Llra2kw8o3nsSAw4Cg/IOVTFgdwtMsxJnUxQz18EE1BXL+snlxVaO1EkE7jQ3agQ0grblPFsrvoR
W3b7wGhwtYb+QsQF+ZWz68S4J56UMIJzn2Z/rClXCUmn375X2Dvi/cLnhQwDBsPmCTCNQ1Iv2EdK
3Tz5qlPMHg1K7saaQkJxN/vceq13t5Yie2gMuzgS01Hs0doB0OACjToElFxcj6VPqmzR+m/E5B7m
lQxwO2jbRy6eQ92Z4mgRK/cweOS81ZzBgScfLB9hhEe83uT8ntrtn7cS30iK/YdHVGEtC1Rcy+4V
k5w6Zi4n6jrsTdKrKmnHw9i9Of5n4QJIZ4vpPOTjKUv/G3Vntlw3cGXZL0IFkEBieOw7D5xJUZRe
EKJEYZ5nfH0t2BXdEmyVwvnWjw7bEIiLg8w8Z++1GRWKxz6EeaZ/02jKobxgKgw5proY9YzSsTas
50lMydFF4/ySoy3ZEELT3ce5qe2NAqcGyMhbGXYTInf3S+dWbBSj+rVanGplzocXlBYIziFFbeaB
hazQzAkHZF2sjwnJ6vyXnQiTa1j6u1y/74UcL7FWVJuaOZbr9Nh+NNqmGO7swoK/TUHEtumx5Z1S
Niq0aIkoSDz/rBvaLdpwOHnFpnThaUSf2AQLpmNgEWst3kvZ7uOZAzJN2M8kAjS3IaqFjZU55D1U
OBCRtBxrvrlJbJQb33IXrwuOyexUY8QaYUsGzVtSEV8PCF5e86Lpdn7UWafc8kI6CGy7irZpblku
5cbtJ9bBuPwZatVuLJIKJq2OHL2cSX8UHUPxNNTkBd4Zgwnp6Iemzb6jQbgmVX5D3848J13yVk+B
fu075HhJMpyzLChPsc40u0MajuKrTHeMLubN0DXGh6un7XEQ3Q2iQeBrGVViNghHo7Rlwjrte4HK
va/fPcOPme/48MxyOdwMLi955DuXcYjRh7tWvzNrEVwwfXzvyO9BnGV/hLnc9YF16egnD2GOB6AL
WZECj/TOmASqTd7qxm5Msua9cuW3pKy8beL15gvSyxdeg4cuw/xWmsEHux9xU3rtxURTeh2ldsXl
lW31gH6wB91xTypGwJbD3+tpAvU8tjZhpw3noMSKJ2YOlEVm3iaEA3NquIe78VlDgNRkFrLDOSBK
MxaXLGAeVVfsBZBl3gDkuHgmKWaaAP3tsrXd0P6kUw2l3pzHfZbF7KkKD6zJbdhdmFg7yUue3LZl
fc+xdQcj5wD4D9hBbacHpwIlXmTb3NGcDbAUCDCchmkkohqqby09vO8t47Fb3GNhDVuyxvCrS+/e
REAI0WQcD176obkoxXjxCx23RzFmxKBHzcnU24exjZ9lmwVn2Q33Rl1d6qGYtpaY7rqE6VGl/wB7
wpc+imAeR3BkYv4H904XIOWw22wLWJM6Mxdj51e91n+y1T45mruQyyF6Tu4zwJsbjlX3rd9hE4zM
G7exPEyDGLFFIIf7SQuucLER8Tjz5zaQBIuUBQv3Xaalj17QbmgdbqPZuwB+OeUtWuWZoB579C6D
16Ali2klGBiDm2p67F0MuKx5g/6pgt/Y5+E2zoYjXAt3J9Ngn9XNMz/rho1StvV7NkmYpR6mZfxY
kpjUG1RcVif3iKSu3UTGFr9mENAgy2dWDccHWB1CP8SlvYFwRFc4Lc6B9D47LJsYjul81jqIwgd7
6dQb2udORvZ+FOE9OLVp55oUfxcX8z1pZQ7qlMLfJZ0jz/RY3hBfPMLTYe0ZvXPeMZpCsD9roGZH
7ZhJkDBcsuOdHtAqgUL40eOYdCp9V8tDat95XnYI7PDgOeIWUsfWJpIm5dSI9meT4pcQxMRk9ns4
Z9fOOWJrJ2CS3SeU5IKnMNW3+G+Qw3cXBsVwMrRTB5A0ivxr4bsYdPM4ZhsY4QEA+lHTf3sm5QVc
SyHcXVhViwl4QS/p87PHxPelgi75XDqoBZGyGi9mMcSYS2AgMiAyouLKgfli5W7CcQ0fhGt3X4em
kFuEfFBy8MPviPp4jDmM0MPGPiIqnL4GtsKg0IITrMwPL+c7aTDQBZE6IyYuyJ1HOzJs4qoG8Z+h
v7cmJsSxC2yME1FJsvK5yuKd13f3oNjZXumo5+oUGZdfaI9JV1+0NHis45COu3UfamlyqRfuTIIF
xvLaqxBuePEsDSWyG3xOyvB+qpOzgQNzBzTA2dPbczYwD7pt3KQ9D2q8ZjQYP2Fg/Knr9FsnCP+g
2fkHtMF7dvgcQkNv6YDhwz2SDFReF4JEbKUAgeanTAhw6ln22DdW/Bi2IbM1T+NvAsDR3glPuynD
5pDhc50rQdZYzIZnBkD7HbTzvY4or/BP2Ki3EmA9m3SmxGlxEI04onp5cusS/azH4e5H04YH9vin
1k34zPAdO0dxfACsedTJEYvoxVVBxeTbPngxgGCj3iDa3g2QY41+6xTXNi93ofUCB+be5NsehNUd
AlHU7hzHzKFcfjXrC1z5Zt81kJnaLhHgsG1wVHbAwWYgE4ewko6/DszhIbJfwmDCt/IK2uoA7fku
xLsb1OcYV/F4I53waAXfPc7k2HS2FVsDDVEj6+1Gpj9FuSy9I38Vgv0kerPx5pjt99A66Gb5BtT3
G1afB31Y1AdAHvoQZCDtoSTb1zApErQt0bccpWDJ2TPmmwxbPLaxHOC5I9xpk9pfsgwTTwhhg909
KUbRBbLmrnRIbKhk5L+UpLUw2aetl4DDgymW6ucZYR2vfmnrTwCSguc6aKqHPKNbWM5Vf25qzQPa
ATRKmHX0rnu+dcw73mit46O0xYuA8jPrSTWo6DMwmYx095q4vrXoC/hTp3C6LcuuucBEB+rQy3Jf
ZLn1mkeCk9yICHUD1aPZebVFLFdY3ltxbnyRDqUsy6mlq5sGPxvLCc56wvc6Ri77uTPafmLzSmJU
Hbvl05j69tbsk08mQ3isbpY7XUaH7L1YNA8J24KXkc39NshTpH8NUz75Vnn+ycmK57jWPmHBZMPt
pV9IqtiXhc5ILOVjWojusdExoYb1K2P04ogAF6b/kPubjONCHmlb28VUSs/avwjPrXaJn34X2BGZ
5L2K3joD0/pJrgJHDUSkLUL1FqwTW5en1nUvnk+/txzlvUeSIINK816PKJQG9wLCRcrIf+NrH+1Q
U9ErNncZ55heMiOEizduMPAeLQKjS6YbliiGjWa2j9NALIZbZA/10J5mz7wLUuu+ks5XTcgn4D6X
2GxvZsjKsSQBQDRDwq84a6cgiR/SwsaOEAXPox5fMrN9s1hl+eziqW2tEFguLkf6pgNYqvC5Gs2H
TA93rka3ujBR5Y8MIzvGN0Zy6/uFTrewe5fJz9rooDGxyd9yWkVYQuvXhLsFlMv52cJm5nHycQ/A
BDlGuQOimW6x9NNJ7iVe5/DOMrtHt20Zxsz+0RyTr2BtoFUG5Ufnh+/mYqAP7ehSj7BX+PFPfiCR
Z4bk1GnG0bSqA0FIF89mHOTLgjF3cI1975UN4p1paMju6uhhBKuWhtOdpWM39tEvgpq6iU2W1QKv
E9tcKCHO8jk2sh2U/p0/oP1Dod6fkITqG9Lk3sqZBSvsL4Y1LoNGf1Pm3k4vyvRYSo4ufvt1wsMd
+w17ADd81uGAbhGjM6/0nzpz3uqp+Jpb09lqu/s2jw/oErcAs34KS0MILryXqEBR0VQ0fZ09WXz6
zuqqo5u75gk37HRos9Hcz7HwtiGpUBtcj3cjO8Y2Mx962H92nAGdaYJv2NfdjW5rX41uIjwEIzsA
KQ8TlnthJA7w2e0ewtG4B4N9J/TgXkOfaDftm9Ca+7yvD5ozPTneu9cdEFTfMUbEA4IfUtpAGDGe
7lLMLy1noETvT8QcfkjGpAZ0fYOlT4d9B9HU0AygFag6GlotmTjHNNkAyj9N3bPrnOHvn9w8exyz
Z5Fou7a1F3GADBifyRoAPlSTyU/OgTdeKxIs9+Eg5GYMJfOYPFpCV9N9Zfj3Mam0zP/oXs1zwXiJ
Ey6dZTa5etuMh7KCC4I3AYm+fQ21MiS3A816kNk/tDm7QRPyLFFqYpHDCtn1Cxwtemwbk0FNPGGm
oX/es5xtjaB9S8vpApr6R1C3lzy0npiz74bKvqXXceHYOm1MPF4h50wi1etiG/QZya8VNq+8WJIc
QYI0MNjiGnpWS0AoCHQa7eAdeOWYTLIdg3RT9Dedq/+w4g5IivmpKrN338muEx46gK0/NM0/4nfE
L4bGYCu6+nvrxo+atOhJdfXTAtALe/scIVu3RXCDY4DxFFklXcyk76dO8sPecj6axP1Uj8mdRGux
bRHo3xmFuI56eb8QH7fAq5A3eNnWK/iOdnNxLUD2bIqRYJsyTt/Y7J71CsNSF74NjW8eOUFex8F4
nfrqZ86Ad4HVabTBtRcU8huDRhTl/LOfZ/x2BV/JABhH59rfaCMTLBhZ3Z6UzAeW4YtwpwdYBmS0
WMdFsuGkxoFh/7CzUOXzJyYzBmDnKCdxE+fZPa07ZxtiJkbPjvcnQ88UJlqxDY3pZ9Qxz6rZsbaD
22GdZmKbNvijteCmxjK5gxGCX0FgOCSYZOZ7r53dqtfB8vKPVMZ4ich63fYWzVuEKsYB5+u9IXG/
+gmafB4PuULo2wuhvc9ti0IqfOk05wgdMcNqFod7XOCLJwt2X1EyKAuEWfAqGtec2cO2JnNh29ao
fH3KlJWBSAO0Psfa7i04VdFPGXvPk9XRn44Frbvs6AX919YG6GHd5CVTmKnmGYdxtHP6+mtejzcW
R4XwUFqTv7FKpBq2fIUFtmNuKml0NJiMe8TbUx5+w7H3CaN6eM1HT+wSkcp3U9N/2nnN5xTe3cBR
KyvLLyKKbyLyIBhIBMtg6r1txBe8c3A4zFMMpUOzIVgGVcXH7W32UE4MqOo3pshuALejbYjOEFYf
+KWumoc2janSQww6vNR5kQRjiRQZBOFCIEHuu+Z2wc3xUPDp4iCxz7EAuzjXp6rqn9wUzKJeUlXS
8F9ka6OX6BDHTAbyRm+42Ob4JuOKzEgMxTuGus9zOREomV2Nsb8jjOmlEjxCE7NXSFQdTbHNkNna
sdXY2wTmF794rDXEbwTnHoi40hlOMtLKwqeK9jRduY0Veo8GCkcoyp9Bsn2tsOEc2yF+brTke48C
0Xc+THYMDXNfrBWMQORFtEdtOJYLlABQRMQgNgFaQkXExSEFb0T688Jh8bqniJbAsE+s3YQ1I9KZ
c5TxZqYpYk5oDyfaRm0WiUsuO/3iDslN6CARc/X9J+TQxr1chu5ZTtf5sQrt8CWqQv+p1vlDS6vR
L2Jqow+y2+ZT1pnaR+KkyT7Fj/I8o4f8aYYui4sg0yNhEcqGKLyLMjlMOyENXIDe1H4mOGq4Q10L
0t/VJ0QGXXydtNY9T3MFTyLMm5uJ3c9NJpPw3c/DmtWco6vp1zYHplE/ZL5enzTHJTuAMenbYAff
IP6QeBt/cyrGSaItGsYtLbMeoB179IHlTR/O9W1KMMudY2b62Wj61ybnMeo+jdC9qeWvTplI5uWi
My9G6gbMNJMfdVBv+dzuw0A7zIa1Gzsb3rRxXzTh58ntEbXZr02E1tSIcthlnI2dHDCBlvNpI2az
fKlwZT52Hr1P/BTsKUhvdCAr6Zhhkgd4KZugI2yVHsSJVpJ2ZMic7StrXvyF7UMVOU8I2qKnAYY2
WGZ0VCIfL1h9BHAnLL1O2t0VtvEWRe21EN9j2JhRz7mD4QzK+aFlRB8nxwRj6siYioScN1e/BROL
Gf3GsMEGMXYJ7IfC6Rd03aZiT+cYH9rAeDHUTnGn4YyuvprxO3kBtJFfqdstLWEP/RA256ifDpg2
+A8NEDbRoKpxp/mb6SwRWhx1JZ5TmLf4KUkyuyTOkmkQ3wXxEnHDHBePK6iW6DNY7nY5s4CzYCGa
Y2xEOPrIHEKhpT0ULucEPnwi2lniXGTZQ7WkOZADtMew678l6B0PMKhZYBE/woiCvlJ8DvNjX0bX
Ipoe46WfNPBK7DG61Zep8TjXjvBU6v457bwbv8fvFWCAIXckGs/w8IJ96tRf6sz5xrcDAXCdvPu6
5r7SHgwPsAPZ9JeAOyFlge5YhgEo2mA4cPi3TGcHY35vgBfeijqyt5XLupqOtoM/iEQIGd4GyXzo
R+Pz3NbXpkWum8tjNAUIl2MQeYKPJD0W7YtjkEE2Ed5zG9sYZ11tvmrFcCQb4ogvZOY8nGBki+FR
2Q0khpwItI3j+T9C4Jtdi/RV8/pbgB03TvsRNTpqHYv9kSWxBnVj+o31luIZkMQV41s+F/tiYbW5
rOfMyyHweAXkgIpdWWZ8d+LvdQl8in7f7eCw+e/4DxIRKWzE7hH7b7st9Ya2a5rGfEoGdx9hfLtD
Xgc1l0UxcyDI+F2xD7zgZWqDYu+6pvOR1SUhJjTddgFBPWgAbutIf2XMHW6BzAyIsGVGYlraZNwF
s9p/eA7+I/fF/2/pCwvn/M++iv9TBx95G+Xffs1fWP4v/3RWIPH9L9siSsHFgGPZurcQ8/9prQBv
gUuCpABcCq7l2HJJgPwfb4UmjP9yXM+i8wVYUXeJJv2/5gpNSowXuC4AREgTc4aQ/4m7YmHl/z+L
EP+Q5cCwsO2VpQKsDNAQHMu8et3neRkedq+/PIh/4z76w5XlKtQhlQEsro4rGxQgsZWbuXb/+R79
MRr2T5deeO+/mIiieWotTrIJxDznAZ3sA14qTfHaSybbL9cmSEbkSAnweZJmcKvXaAOwddV/CVD4
052v0jx9fFrQy91kb/QHnbYkaou92uNeGasgSMXj5OJPnce8ZyxEM4Q0Su9Z7erL3/PLUxEQmobc
IU6oxCmzjawYpbhmfVa7+ArPDxHbGSx0evsuIxMnyNtvg564is+F6vr1zmfydK2KPhrayWrjB/NN
VAcntfteYk1+eSg83rLEfJLsm6ARd43Mu+8mbvlR8V1ZlaZTDdVgp3lK5E83Xou4M259UClK926t
qlPiTezqiXsPxfeKloMd/C134Q+vuLUqTt+2QbzFgiksuE67xLtracDw1G57VZ1R34C/KmggRGV1
74seXlLJplTt4qvihJBTlA2Okn0NR+j7XDO5aujNnNWuvipQK7WSsehpdMg3jB34xtQuu6pM35Uc
vpgL7IcGP1htcB7FAqRWPNaqMoluhkuV85ZgCzjWwYAZvQeSo3bnq8rEHNWWVVSn+96hr5SOEcod
l/m32tVXxRmiqJ8DaA1710Pz0bjAcB34YWoXX5XmjA54CJo53eNiznb4sJktOW2rduvmqjaZqHfZ
XHD1Mr5pupeivCjd9Tq1x8JgHM8oDfaR6G+xsWOTzMt7tWuvCtM251CHxBDv6XSdiyTLvoWFNL+q
XXxVmJXtou8eYOTHtp18rW0ARxuvqf8Wt/qHL5a5qsw5o38fWTY0+SaChVZYpwlMwFHt3lf1CU66
MwKdByNSkhp8MNyn3m4dtTXCXBVobFg6fefM39XM3RgF0qn9oXbfq+q0HVHFYQR+oOmQW8rO+mH6
f8u1+tMDX9Vm3s6xlnK23rsM/LKx/Boa8aBWmuaqNA30J9VsVvHeEAQNRvhyMycrd0oPRawqE/5P
S1eHG08GRCUmgm0ObI9q116tmz29F4A73Dj+YdwP+aeG87bapVfFmY+Eirk5l66hlp1bE+ZpPTpq
q6ZYFWeSTiFgMy6eEXch5a62FO96VZZjYzV1xnq2nzi9h4KPt+3EhtprIlZl2YCfmnQ75DWp8GQ0
oY4JzJs+qT3vVVWmPlkmSZeB4eAMnh59w5vkF6dAFam2exOr4nScoi3Dlp5UCF3N1T6Htan4a65K
c8KPMkLCJNpBmy5tUEKLaOYXtceyKs1ShjHSDzyuCGfeMVvd+LKs1D6ExqoyC93pxjE0w31vjvYT
crxPlgzEjdKNG6vS9PMqikyP0dKS6EPaJocI4k3UVmVjVZwCzn88kZi718GPwz7Pv3AgCtVec2NV
nD4c4sQlYWQfteThuBoK9iKr1dZ8Y1WguUafIzK4eBl9wUYHZ0lX2wEZq+rUdFICAtMKeeAj+uqS
XAGMR4Xiz7kqz7YeAq3TeFfG4BtrBSPmLlF94KvKTN3IGDrSxVH8CXptQfsKb9VVO3Au/aVfD5xD
H6HdgQ22d4CjxPKIv1/xPVmVJtZatrQTP+UQY2/ydHSsdhKr1aa+qk1Go1YbAmzcZy5WrThbJpEe
Mkil4lxaZL8+lDgeme5qIJPFhHlMH4J4i/+gV9u+6avqlH3f9aPL1Qt9uMPD9lHNmq320PVVccZ+
7fcizIA9gwFncokieG58xYe+Kk4rcAn2YIK0t3FI7FxDB8OZVaFaCemrAhV10AUEJYZ8UoAUlA92
+ab2a65qs4Y+3AaBw8Q1InE8Hrz+sSclUvHqq+oMiiEfkqpgBapi5nOnFL2x2n2vSrOefG+oyESH
Z1yEm9B8Z0yfK157VZyOo6OmXFaIZEBvEE4S5PSY3arcOJm+v5dPWblmilOYFxz+LYwNQOLg95Xu
XHqr2gwboI1oxrl4y/AZMovSminXQCtH4B2GARkiMYUaSHwoDki1x7GqSb1255FgNu4YsyNme6Wl
UnqraswtVO0hvGqE8+PZNtqriSBJ7Y5Xpeih4XfDsKdiZiytwy18+6valVe1mJL8MowWi0IVxvFT
aDafcvgdSl8Qpqa/v3djVgeJM/ITYtcEgnNbVr5SkUtvVYojg8CWbLNwD/Uj6LD3Kb50qzI04MzU
NdTRPfTB75OxaJRMtYaSXCdgg/QI2jbjtRtLYh/9ZKq25oDpQemHXAcFZ+Q0NPq4vNSFVu9ngTjc
Rd6ndvHVCmlmjjkBeuDiQV5+c9zSuAnlrDWK974qyNSz6z72uHxXITDpw/HYBpqpeO+rssSvrbuQ
CUNEvXX1eSYJFV42KtNRrYKISf9tb0JcGsz4oGSFT/FkGeMmBr6h9thXxVn0DrrthvrJMuMUpgg1
o4zYNbWLr4oTDmTv1MNSnMQ5WtP9NJZqy427Kk6kBjjhBMVp5u4JHUt11M0xPqjd9qpCkyyJG9vk
Kzu1opwWhcXCpY07dKtK/4CzWixrPZs47/AP1Jo1X5O0+xFXwnpSu/hqsezKuTQF2ui9ZbxIp4Fp
YKstEc6qRMlUEIO1fBEFGqPQ9Jut7WW64jNZFahTFWRAjlyczMFTGN3OWqS094YW+Xv1pK5o6YPx
2SIs+CF1IU/YS9So2tNelSaYVjCceefsezBn4HP0/KZiEKG2jVgnjtt6GSRZOxOlGsP2gkQOfG+o
pOLVV+WZ5OTR1HVrH4K+RAlXt/PZb4NJ8bGvStRxwFoYbcSX0B/6rekE0z6EaKF47+sa1dx5Grza
PiRe051qjNGHkcO42gfdXhWo7sM2rfPKPrhdmRHZC9wrneJW7d7tVYWWg4EPAxr1Aa8J6BZLAhCE
pan29bJXVYomVNOxidsHO4m0vSl8+1ybbvKg9L7bqzItgSIhQnHlwR8jalV3g2sUECGodnX5e6kW
UyjGYQJ1RV5Y/lhZFZZP2LuKV1/VKmlhTjXO5fLcx+5RahURbKEzKj6Z1UoaYV5wpJXbhwEd8zbu
W/cts7pObcFb1D2/tifqbA7HpEvtQz5Bs9TIsnvoq7Z9VHvu61rNMq8VLe9MkQgIf3qS3aKs19S2
L2txkJZrZqUTkkz0QUfIfWlXKGJaqand/FohpDe+RWAFlydqrzhgYTV2mRuoiYSQWP3+4B1jcl0b
T/phqMLHShuzm7J3B7XznFzVqhs1s9AjflVakwGgMewxsItctecuV7UqdSPz8oCvGF6A6kUWufgZ
FmhXld4ZuarVrul8sAl8gT0vJaGz8ABze1Gq9o2Uq1rV2qSvy5Z7N1Hv32RkX2KmjAK1VVuuanUk
aWSIZAA/ryUKCrmTvdEMV22UJeWqVuOsrUwypuQhA059qAYOBgl51GrnR7mqVQs1VlwDsTlg+xMw
3sx231gYBtR+1dW6OtrEyNZFSK3WFjlUM9BPB272u9LV13Kh3oVhLouBq2OjR/ou8aEYZqH2q64l
Q4AnKuCFGe+77MWJDaS7ncE0qK2r1qpWPVE3OQHc9sHAN343trq26QKpPak9mVWtVmwKCiNm5Sva
hY6cJ+9ixE6sdvFVqVaB4eVN6gBjaf18Zw4C0BeRm2obPWtVqhgQnLzqiIiKpAWBoI5upT3Yam/7
Wjqk9ZCyZA8tLGxsHPxlNO/LuSkUb31dqUZlaJ5u8nE38uBGjwztpM/QXdSKyVqV6tSEblv1vO6u
jTOGgFxrU1hGq3j1Van2Bk6RVmjyMLl+9IFjyToW9GD/R2X9H6pj0Qb/vvAFekKKikUngxapsa96
OZ0Hoy//smj/Y9j0r4phkJ2/Xz5vSXlNEx590w3eQk3BB2zq3clZkmecEL9MKpvmDIv16hmZONZJ
LF4StviKXzpzVc8Dx4VSK1h7fcwrb8XkND9Ti2xXpZIzV/Xc4c0lb8KQB3C6i09fBkgvS/cvX7rl
Hv/dw1sVNMHBZtNYUh7iXsvPrd5BOQOCAuME8ku6S/qJZNB2CNQ2nwvQ/9fNZ0q+LqcsPqyAQu29
1Yhoj2ZVqB221uKjXvoFCMVJHgxXEBMPVRAKolTsK/4jDOAXdS1o29BuZg5bGGCzEzw8fzPLcv7L
a7w8gX/3Q6wqPFxk9Q7RLodJTjanOA20iOuqTYPkv4iQWjh0Qcw2RW+z8sdYNvZ1CPLpRekV/RcV
kkz83li2Ka0pxF7AfADqEzlqm0+xqu9eJzSPcZMNEbSfcNTFTv1RBoVQ01CBl/39nRwdux6IzeH7
MYHV3rgzoaF+bwHtUns6qwIetTLJOepy0A3K9rOrNxHO+aI//e9X/0MBY7r4raLQIfZEKPFWNubi
M0r5xm49r/DuMzMyIetBLOyY1wVqJbaWKfW06WMAvSCWRRnvGqsu74ivi9VOvmK1m0aZMLu5T5cq
SPF9itgi18tgDP2/P6o/lNhapGSPA6GnJfsuwPzDpzwa6w0iA+tZ7eqrAgabPU5krPJD6EN/ZbTW
HmbA50oCKylWS7TrGXUyBpJeDGIOCGx10VRwjWrTV9serfVKBpNnMiIn+1BlYn4locj6WXuuYktj
LViCzxyWveDqCKC9vSvKt0im007pya8FS+QGDn0vHS4OcPi5zy3j3mqC9C8F9oe3Zq1YgpYoEiBP
/K7CaB96bTK2DqdItbPAWrLk6pKE7bxxDl47FP7Zd43iuaUKNLV3/l+ESzhZSl1k3oHUVA8fcQPk
fcodxZdmVa9xZXWuVRbeoWli8y5LM/3GaxLnTe13Xe2prUS6OWnfRAY2mIewjXqfgroc1LYia+1S
o2P/IuLQOzjQHM/lBAczKMde7Uv2jwSsXzYL+UKcJRvIY09I5qcuzew7aS3Fh9KTWQuYJiThwJ0E
z93WpleEUS2Emj7IntQuv1pxbSdMvIjExYOWgKPayTkFDO/53qTWrFprmCAJZGMTlP6hqGO4mnlm
P+AbH9QG+WsVU2b64Ffr3CelB2J5ZDfQpGAWqH1s9NV6W+g2oCSn8OmXYMz3aLwDNzN7xasvH6Ff
Xht43l5h4cA8mAkYsC4DTla2qaf4u67KNUjwg6KA8WmK5/VTGTvhHTBXNUue1FflmqX4lQJi2A9h
ybae4C7zrs07iHlqL+VqfY1C38tA4/gHWDn6XjO1+FuWZ+272tVX62ttNlPQCdiL0YBoz+5jcZA9
80OVq5Nl9vvP6ozErgN30w6hlxmfbLMApTWEzQ+1q6/KdSY7Smdfrx38bBr3HX2349BqhtI3nvj3
3+89ywF6EK7kH4ImTbdaPSUPjpmY39XufbU5noB3jsuQ7JCaqbglNb56CbM53apdfVWssx5mUE0m
iJpVP76JMUguvqPPSidzEgR/fzLErpQi6fiM5TO82KGM78B3qzWULG9Vqz4YNphvg39wpFaCGMXR
P85hqLQtgLn2+637PdnOWtJrB2vBqLWaHgM3BQ+i9thXpQrKmH7mLLUDUfXBfCZnuXo2fRsKtdr1
V8UaZC0JGMT/HAwnMRFsDEMJBLGLdLWCWoufYsd0jYrGwdJ2t3fkj/ufTYt4B6W7X4ufEtnlY7Ng
Xruprq4hiUhnKxj/dh5cXr5/7SNY7qpc2QUIZ3IlX2HSzc4Cs9RrYg/Z3w6zS13+u8uv6rWEbBFM
xaBBZumgafndqB+xOHWHpApJugHy4cxqxbtO5kSC5qYEzWiHqXGguQIIwV1SNIpXXxUvHDSdKdDM
J9kciT20AgsGyJQqbS4td1W9sCRTT8uC4NgMcrAuSxzlJ8LB3Frp2ADn6Pf6Db1iakdXr45tZ/gH
gmOHUwzAT62+1pqoVhMWjbSiORakR++6qSfFcS7IY1IrgFX5Wp0MIwNn89HxxprsItnsiOSJ1W5+
LYmKw0mzI5FpRxhO7S4s0gFsMcG6SvfurNZaIsM1XzOlf5RTDuxSxJr9YfV1oNTrstbCKB1pf9gk
bXBKhKbnuzJnwG0n9aj41jur8u2bqgByC3DAKS1904u+uyF4MVB7K9f6qNn04K3poj41XWtpsGKh
rO3sMFPzxQII+f2tjz0YgDzw6jRWAYkaXrEQ8cxO8add1SwRZ7buJwGAyjj1jigBysfEbNVOJZaz
qtgi6Qbey1E7RVX5eRpk/pE6Q/NF7a1cLbi128cDEavluTet9Ks04vJHCa32L8u5/Y9J/L/56jur
igVRJSZLdOU5nFozuEoaXb5xdFrTlPmC5+o0iFAZ2UnX0i0c6zYZBs09CsOc/I9BmLo5bdIcRGa4
0ZtiwTSTwKS1t5rl5NBhSbAwnYNja2H8XuXDlBHXqI8TjKEps8UlLLqk5OeefU8/EF9gJu/aaJaF
2MyWPRhfnOX/MrKBjKr5yR6nOr3kEMCyWyd04vwiA7cMvnR5R2j2piyasX7WoTin5TaZWhDbkMml
H7xrgtwRn/AIUcQ/tCX6Yd6OXjcGn3xG/FW/sSwtrLdlMdX+fWFY8XiTteNs14Sr9+QLGFaW+E9l
D6HgttBnd9Z2MOam+MmpAML1m2EM9NHZTeUk61eyVtPwiGcgL88eceCQv9oe9O2OXNU04+8n4LI6
z7VF0ouha2H1JsrUzO/cwvCqiHBgy25v0EmIiqTgYXTdH5lFbtMd065Kf8vatIfs2RtZxOmrGEeX
tKocmnfAHwv8eOrOPdesql1TuZbxPqe6DKvN4MLUK7eTOfog9NAcC6cgXgY5f03SXayX+8Anxuou
Jh9SPtaBbLiCKzWQsEzYSNeeCOZgKbqPmzyJ7zwxg0TzOJuU/EG+VUAXbQw3vc6uG6WP8ZiVA3x3
a4SPGMpJNrdNZzKPglrJ1P159qRo4dx6jh2QhDLO0PlD3SDkEqTsBP80QhUIsrkf0Y4QSSlHOQyb
1i0HggPQI5r1sMX4Npnmdfpv9s5sN25kS9evctD3LEQEgxPQfS6SmalZsmTJkn1DuDxwCM4z+fT9
pWs3upTWdsJ1d4AD1AaqsG2FSMa01vrX/2X5SNJOyAX0ajSX4B7O8OfBPDRs1s7CDG0tfVzXQmmT
KPg8Ymc/PQ0pJthPTQQuqKUtHLMTyKuumumUx+fbTi7coXIgPnQqz773wrNADyAEX3HcGl2Lvxa6
yZjN59nMU8mzpYi63AJEVkQSOljpMS7skzSGIwELdfC/iy5O7AwXryaiAxAD1dJ6sdZ+cPBzTFZ7
/SIx1rC+auHlxZYuiL7BoLEOih2UlWYuryAiHRYYVs4J2Lp2qcAtJ2U14nCqwVzKdp+B++vLnRWw
aYrQGeyEGr7n44D5TZFvGB56gV75Y9OstfhWAbjL9yqqMaHFirCBSWd1zwOOe2ejpasLv+Lsds3s
1pvWGedky6WBZY4tPouhxZEehmvHm/zaZJ2qY15xIRcYYGXhXdPn3KkHv2k82nmJLvP7wsV7d5JG
wG4Kcv21GeruskUocW1jwQc8ycvwyMQgAjIVhzpm7dl7beQUf41d18bO0wsSD/s6e06a6GbOq95c
T71Z9DSEs44CE79AN9KVudFrEqj0ssThksXjYsfcfujYTHSFA/TspfAzIneqLvMsxnF0m1VZnDVb
LLrd6dm1RLd+w8Ixbp+60auDbNMnpMvFZoAUut4nMuL03uYcJLKEBumZbN2w2VhzA43Aj9N6P2oo
jurcEyPWQmf0H7oQiAocaprv9ILVuLrHuHf0NYpxTDzgzegFV+0N5MCs+ZiWfeTbeDb2cx5g5AkL
DFPIMhjiYIP3eIO3o1jwFnpx2HmDh1aVk4uXvtXHahOM6HD43aZx0t/zvrWr+zTp/OZlropKFhs9
63q4jUSm5s8T1AhUNdki6hTQpTPCWuiaOgXEIoakSOV+il1vHtlBW9uoazNKeJWbXJcNmbDWj+x0
xirP6uTLPEyL2HnauPo7aFtW3UVXxQFMSc9Q0thLobr2thmzAV6vSedx3TuUfLz3WJtq8SefdZii
jT/7Dqa7nCRT8G6uU+3M+y7px/zrms2N9antk14yRRXO4eXGistZDWemqXurwXymduM7N7FBhaje
WcWFSHXP6eK5ox+DTJyir4vJx+Qe88ppuKuixlFnvJpYf8l9XcBJynzHj5+4FkBM2+S+KXAnTzoY
E5i66rWZUa/7k8C/m4OXbaLXYwlmyxvyIX4Cbl/156LFI/ulw8iuxLAZ7oyZdnk/Nz00rmkW4/3Q
sCvddFmSHzxc0I+E0vOF2cZQAv1i01WVvPcSbJ2hN+JtjHO1xin7GSc9d63uiQQyyil4QbpZfbV4
2EjvJtnV8xUlTQvMBJQ3PMIRZ0ts9SMyabkPYbpaij+dfManeFMGCf708A1ajTvokGAeAyXQipO7
zBtaNvgomvVnzKRA1m3XMesl2JnCa+G2lIqf8dz5XtDdFcZkVXmWCLw1fUyIxxYjURlLK71SVYkv
4N3kj0aVYdAtKl5v7HXlW+GI2+dtSqpzEZHY4npbZAWAVOOVZdjUh1B806+2Vd/Xvd95GbD5dVHN
bp1ICQKjaJ249O9y6EcfI6tyuEDMba9mANeWs+KEaKts/KqnKUDQNXcSNkhuzWV/rpU/2WFsCbzD
N3i4Tf6DGCSS1Tjo0oOjYb6QAADzsY5Ls68pkQVP7JdCgdvQaWDthXKHwcVXtx4xEy/LRC1/Lmyf
7VWkzCIus8Zbp8cyX7sReslS9SLsG8h5uFzziQSUmZrluCZP89QxQULVAS9qQ9ux+7TCv1wV8wfO
gMz6NHiLB2s3U0XkncVZYCffMqhO7WPrD3YVQ6fAa1WGTe42wbUjYBW64TBUZuxCoExVer6UcyoC
mBCyrEfwLGxOD5PljWzNWje6fGcjtRouMOzu3fsVcs4YY2+ROmsWqr6H2YVBfzr6qBtj2zuEteUw
hSaJK5qIPKns/H0As6c0m8pJnP6TNU9j/K3OIt0BohfFBMtyRHaQfQwMdDoQDlOe2c9yDDBIP6Be
CHc2kY+HPMadCXZDctetZQ2wim9gLwDqgC9nV44LpPaBKrQdvE9Xp8nBW2slG1K2bpOWJMt8l58H
oMPUl76OnOxDvg5O+cVTKabAG13aMxtFHrTS/YJusxpBmaVunj7HSxy1MeBoi5sSxHF42BdFl2RR
uuFcS9QHyJKpAIA3igS0R+P2PVMrWsB1njkpt14Vptgl4geC47wl6eLALmTgvtUSROMEn9fRRZIM
HW/QLLO85oai/Q82lt9mX6/y4DgFlq8zL0tlG7OfGzW1BnNzyhkfizUA2cav4sTwFYa86K4mUXXq
nVto39qAlHXlxivKASJeYHqZg2TEbuqhivTc4m+a52q/ar4P1/OxCp56L5lbGhxBJn+MVq81AybJ
lo1NrExEpW9A9FriXixZDQcD2tBqsFeOXScHl5jlPfrcZqniDLPXeSwBdYpJpzAX7KCLD/7fGGmB
boXLw58vMirJ5/B4Atwcl8iDhJRBwXqJJfvJl7Xihd2btnfGuwT00Hg7W9xfLiOYyDTXEWxP/mVf
dm3/XdZrOe6ECOBuQj4A9nsejXY2vJgau4r3NvzI5GGcLBuD14q25OWDSTvTnFMbTiBa+ML14NoJ
6rdfYTjLUu7sdjxQCBQFy+nRBI3i+j/GU+1cLE02pd55EWc5baZ4Kw8F/NB6cL7JwWQOx6uJiw8T
mwjvh/xd6vAOZox75WE9N83VvBb5+lnUdQZJoUgdiAYWtI6xH8S7uRpoMbHTNg2e0jTNcPQmnmqB
tUF6NB8VRkTZnSFlofZtxjr8DEWDNRkaJ4I5jhFsgEM/DgbfRmAuwf1C1/5MqDVZAvK0wNPlgoK4
3z9WueqTP5eg9Xl8tnqz3HkTVsSstnzpy5vYWvCBV3EylS/2zKVzU9euJy4ymAjNNQ7Ps302Dqkx
j45TJ4XZjGZRxTnYYISBFne7D0MwuvXdEI2jOeuy3oLbPorStx4hWMfqm0E3Npxx8jXg76RaJIwi
5TErJTCNrejHTFy3mJAHH8oaLgx7tu/UeCcPfv00l5rsJW95ZRF0q9fTTDC43MjurW7qSVTDES6z
3eg0ltmO/th7D1bczeqyBaTlnWcrXuG0IMxBfgtL2MDrKVZ2n8c5WKDYVqAwK04bjMs3q5t1YBjF
lLgPWL4dyHwRTL0+RsztD/rB9MKFxzhp7L4glXqOOKu7wvfAP3ZjDNo4yfQE/itJymtund546fmx
PJBohzjeZzZr87JYS0j2jl4zgmIvlQ0+w0Yc7B+HKjVXaaGnHLmLnEx/IZZ+8OGbjmV+O6Iv6y6G
ZKXS6wLCK+LNwO/mnnslTT+3s4N17nUhKJ1sHdfK6j28d1pTQDL7q7jCIdtUX2K38LuXwUOgeidz
W8P7nGhFcu/iujNQBru+Ha/dSbn1hY6ant1eDqO4SHUr52s6RfGDAB/c6+CTqdJ6xmt5HctHw/rF
ZCFbZXPW2gQ/d+7Y6ZpLlU9VEfNjpYLiJjcQi25Hl1dc5iHsYaFAK2FvbK3b0Y3SMg0ja/EglefK
BWD+j5Ihxy1XToEUt8p0fDFzFuKlUlTYGxdUrz/9s59/lAJsVMSKGtvkIp9Fc0WRX9yaElbfP/vp
R/l7VfSDxw1pvYCfAFW2k83jQgvA/T/76Uf5P89Z26YEUXXRuKm8VEmePR/uyid+9x+iszfyRK5z
lKBzbFPFgCgvqiRy3Hin3fUQs+k2gjc5gwulrSmLt72rLKb9UqzOXuBi/C2FxXKItWLnNmUigbxT
XLrWOdR1APrC0u0Ctiz1aTPc6qHw+QNdrePoTDVVUG8yU6uDp3ZixTdW4JXdZQyoI2Fad9TOsiFd
TtnSHN7TWw94lIFsPW6JcTZPF4FH4LAf26Cfz7tITt8rAbFma7A0OVUz/jeVHPcoHzmDB7bGbuku
QCfP1mWeVoHlbDE4EtU2qFbSNQBiV+1AnVgtn1QoRUQwIQRj2LBbywr7kLNi6nbS6S2c/vOoa8+D
wlbONbgYy8ABpkdu2OneWAFK6QZsbAfRKne5ivV9Pfg9/rRdV7d3aCInOhXqKCFsQIveXB4kdBUt
h/AqAgWcEoaTs8vnKoNz0CbLlIUT+446M26s5rMxbuX0WFQdNRDgUmORzBiEg4U1hLEE7stZYzuS
hE2zxl0SCqib1VZNeADtCuip3Xip/TkYbwsoSYO5NVM3len2x5L4LQ/wm/QLwrnqe/+fh7/2pQLC
ncZJ/3//89V//T/nFH7ojvn3VuE3n79+jj93Xz63r7zCD3/pL7NwR/yhucK7+LoIGTi2JHf9l1e4
tv+gmckmE49nEuZah4z//1iFS/kHfxatg3fwCycJwz7ZkdJM/us/yAj+4QqSEL7n+ZCtHISeP95x
/K1699cy647++/+UQ/GuIsHR/dd/vF4gvsQsMFCHX8H1lcLL/GhDZndE85Bgwg9qdYZCVlVQCMDW
/+2l/GvUv4/yWmDr46EBmyzQ/NKuCg7P/Hpv83FRBzKWlSGXjqtENE/jMD6TJd1VQU4OTHfLb9Uh
DgPabsCIvG/pOPK4VjPbxRJlMagTKqHiLlnq6Czwpt+zFWcUJRX1bFco5+Dqflzry7hjTUuGn3gj
km67iAM2r7NPWSYePsH/7pc/RvEC8vyOH7hckeTRXpZZxs9lSxBpilmHKxc4MJx7o9Nr+O2Pc5Z9
gUNwSn7wepM+DKoCrZi5HthdbR+3Ey1rHPecAB152ybeysHt9169WMCO1XKNQd8pAfnhdHv9kDCf
NSPZgLMAlx6dft5C9gJ/4p4EsffiRZW3Zbgq1LHpT8zF4xmPIYUWDq0uWvq2C6by9VyMFtCo+IxB
MXSS+XJZtQlVPeT/YBTlELtrN1C2PBbtjmbK3NQfwB41SWMuMQWMIDoFAC9PDPTT0lI29QE40S4f
CwH+0a0kQ8wYk5btw5yMWThMxpwFI2b0dCPZe1pr1PcOM5oT5+obXwv/JxVQ5RJsRscmu8KLyJyR
ogt7pcudq8t531Lj2ZdNHfzWTdSXgaCzl/+RoZdgFY5nvwgcd5ga4HYZZnDAu337gkpKcWKUo+mu
bDYKpjubLVQH4R0LWpsmFzFFFxOS/zPnJk77UOXXxTMVB3lia3pjKKiOgac913Z9yrqv5x9J1LKe
5zoPxbBc2Ung8L0C7zKvVXXRmOSU9Pqt4RQwCOYhy8o9XshNN4GLHkhrKNd1up3wIdLjvNPkV2M+
WvJACPF+z9vM520qVzIxpPIpXMCieP2IdknQAvYSSOLkWhe1Dt6bxulOzMGfH0zxAj0J38jGNOz4
kyUybjqnqxiEBOBFLAp9MeRYHCdRI3fzZLcnFtphX/jbDvXjoQ4bk+uxRwmO5tcPpQEAxUUBrpDl
nu4HD2t5SOrWP3gq/zCICFyUUsdt9KWdp0st/SycDaZlkHDBvLZqCau+oCurN79nBv/jU3GCMRX5
Xs7hwvH6qTwNepLFbMI1KrKQTRMElax/j3pwGIVPxPWCfw73gGNhVbBUJPZgN5OQTt1tP3YtQOPu
VB/A0a50GMXTXDUCrkfy0PL1+ll6l8wzhiR56LcJ/Cn+FZjDSp3Jtk8ZMb41FB42KuCSJpnrx0Mp
GZOd9micRt8dJoOe33cyAMupluzzr+9Obw3Fm/P8w2qyxfECHtaRevsa5GHkxo/1EM1XY6oGmNKE
H78e6ecZDutb2sLnNGHuHd/SIoFRzBAnIMSd2CNn5WIrNqeV9w8eiF3d4fxw7MNjvf5MiV15U9/l
FBAzq8NhCJ+UWzU0UXwryuD37PF/zDwuTxzzHPRas7BeDzZlZeO3noHjnndiw+oab0QV+yeC9jfe
nO9K1w7QomnJNfr1KIUlJocKBYKCtm53Wbd+1AvtiL/9eUjA2w73Z2a6PrYcSEeZJZFkEAtI9S4t
W30X982plo43pturUY6+DuVmk5ZFW4RpBNjWRzqxWftmIMs0ee9//UA/D6W5PijlC0R4glvZ67fm
THR9NUhSQmfi6CVj7ZAEUE72nNMpd+ILvTGWK9nglJAu4dZxHzXZYYNtlqAu52T6ynheeU1nbvqZ
KEKfOOB/ngza1YezSXE5YayjNzhFyqoI8U1Ysa/unHYBL6jkKRXaz8efdh2bfZucAzGcfSRbKjNv
yv3SM2ES1/F4o4aqeslj/KGvqMzaCHRIhvsnZuDPYxJ+uMSKDhc/YsejDzYRVqmpikFfS9veREa0
W8vgEp93iqu6DS/v1xPkR+Pc6zPXOexEQKUCXxKJHA1Y8XUoVjQ5sFNAzaFn10F85gY1XOg+WPwP
1uQG5gzJ4tBulrHvlh11F/FRdXX30kt/hJqXDbE6ZGtIV7sUxO/0EBRA4lFfQBIZO9XuK5+SABKN
IHn59a//85xzCDQC/xD1igDq1+v5jTgjjhET5OG0FuBcckpUNfHAGv1pkb9xTky7t0ZzCa+pbbPf
8c5ej9a1eT1jrs1oGWADkO+Oemp107dh6wdOcmK0N6aCFMCYPR04vuA6+3o0FaVZOhQcgNo23QZk
KcSNcsxNTADnVNEGZfCprfzwI48mgxQM5rBbeEx6+/WQInbXxDKQXTu0bOngfiNNV4QGADayQMp9
enr/6+/31jOyfD0obz73seOO2kHorsPvlq1wmg82I/ZzMKc3TQ7bBtOU9MRkf+P78TJJEnk+jSJs
h68fD9g2tYBWF2FMmAJvs+/qR2tpzEWmU/tE89hbYx3OQxyCSZQQ3r8ey6+ddlqmvAwdv5sxhKus
q2KMs0uqo+vu1y/xja/m+eoQBCvf4bZ+dDSWSRm7PsztcA3qets0xntS9CTuKu3LHdFjtsuX5ZRF
ws9f7uDz5ZIzYQEe1t7r56t8Nawpeotwcju0cWtBBUlM8iJIqTEHdEXvf/chMeE43NoPMTGK9aOV
bikrbmi2pE4zzdMZdeIUHUjaDtd5MqFkiMz8zlKNs/31qD9/RZ+JorSjHBwO4Ae+fspOL9CzBkZt
pzU/WxtOssYgzMp7ise/HsrnR71ee+xfgAk1dxyl5PELtbPAy8cSJWmmymFE76HBhwYtyW67XEt0
AiZ/bzrYu5t0QTpxYrP5eQ6RaWC+Ch72kCA6etA85TqU4gQQAvPub6q8cMJGk7TcBOuU3VpOnj1G
TuGcuuT/dJCjtxYuzC3FRkf67eirmrFZlrLKOO6CIriASZtfox35PecTbqiMwh6qbQI+JbzjbW0d
cUcC3kmAXlDC9UzbhkHsDydm6E9zhZwXC+HwBgNHcpi+nit9P7cjtYwilO2C0Ts3sg2STj4XYPF/
MhTpFIJFNxDq+CBCM9L2hTMUPNDkniu3n7fod4qdyH6Tw/Tj3XHDcjiFNHoj59ifrJCp76VqBl5f
Wx6iLHabbdSCaToxAd+YCcwC8kNMf9Jdx/eQiVagrChXIqNuQvQjYGx+cn1rONWF/9NEP3wlcic8
Gbsy16zXX4lyTds5MU6UKCrSetP50WiFPnW80MzSupgrS3X7Xi31P3k+9j0XiY9HIuhokzY2mCK3
XAq4ukFz2Ub0hzrGVuk/GsYnTCe6DJiIR4/Xrlnr0VAVEoEMDhnedER1Qz7s7Ne71ZGd0V/zwhaS
xYTPywGr+nog45kKpQjfC85Q7C87N4kf86StNoWTX1TCPq+xyMtLEHg+YmF6aUp1YhG8NWP+9hsc
q/6DfO68wZVEhIPljqE/uOXzoFfn4ddPemqYo4PO7dJ56VhcIaSc+aYI/Ce7OGmP8vYgh+3Dc5mc
x1AoNY6rNaFrR7JKj/LeF3EdWnizihOf7a3ZT/bB1dztSFQeHzJlm45mAAcfHoDxm0nP8qHTinKo
zY0P0y6via4l0PATZ9ubjyepOkiP2x7J5teTZRmcKhAVw+o1LSkFr9n6nMeDff/rT/XWDmzb5FfI
13MPstXrYdxxQf7XcL+LUHfRTLHoPZhB8iyoY6Llt5+JxSxZyIfkOSeM/XowlQ56nODAhFY99fSf
JXUaIpuqfn9FMw6XSKJ4mwT6TyG8XctBV2xY9uqj4uxGjaJvxnzud98dobtLLYA9UQmKba8fx6tm
XSsdY2DcLbCw127ZjokXbHD8KE7sUYct9tVNR3OlUsw+iocHtfTRm8uXebRcYskwmYpon1VWc1a3
S3GXuLLC47w4RYr64WbxakCP8F27ruQGd8jxHe1VmVM76IyHOcwyZbI7ABhO9Tkn2dkSW2EHfZ84
tXguvT6odqb2cvXBy5bBu+DOYNXvf/M9o4vmnk4tk1zJgVL9+j23pcqSGl1niEcv7fyeKM4E2Yz7
xPZO3SiZJkdv2me5aSLHgyEvJe7jS3PUlGXUR6kX5lVpsVMuJT6Dd96idfdS2rXIsFDzp2Zw6VWy
dDQdVN3reteO+PmdaY6ODJ28jB8bM5v0c7bAkNymRVx1iN4q5zYn0npwKCo6l7TJ4xrf1pOcd0vr
2S86M717NTdFUKGfRWcGY56+uCeL8+lHeSSlAQJ+Ctc9e6fQpPcofedKYXtXuKXg0wQof6bbtCLf
94DuVyP+ws84ij4gKQvOuyLRs9nEmUmjP2lEGtxixynlT3AdVy/10ehUi53RsSK92v4zUkvhLeHi
csm4X7Ba9fAnii2Z4xvvtwUpuKD1uuIKNSyTYOili/XHRBe3fdOlGbJtlHhdMuwa+hW8a2R4UZzv
gqAt5hSylFOucehn+Ot9nR0rmi8R+uZRmJX2Mn/BdqJISfElzQSFqsQQi1RIN83pthRrkT3T4Jvo
ZjOnS+Q+eAhgg4s2akvnXTVMgbdvFtfuLno+sAp72mbkzq31gtQ3Ri2cbKcqyJozvQxucGvWfAnC
qYM5ex1hEoqcfW1z68mKC9VdRSNaukcfAa+DjFGKyzFOSqQ4MyL3b8jGlm9ZNVjqem1r04VFJBZ9
yQaXixtXm6y9UG05DRdxXEXtrpuC0n3J3EQ6Idug64deHMVfNZcqP90gb9aAq5Btx1c2nWXY2ZIN
TNJnSyeR2sRsyhXCaGRTX8rFppy/sWlNyT6x2ky0pcGhjN5HEX0ql9KpcavtjJrVx2KWaQYHoWzd
z3ObIPVHsp0eKIrgC5p4Z8qOVgSTtLN4QDUzRICU2869K3GJmXbF2gjvspnK4HurAvWtrfJu2tBy
VMTn9iCSnAthDUdpMjSD7WVdW3eBTfJvU3dTOj/aQxvJMMeLsNgCznLab00aiY+2nXRIu1x+t82q
6p6DAJ13s29NOV2LxUWXSj5PrM+tNTb9Bs9QugvR83sHuhSXlw1NJumLalWOhLersGzpnGhotgNZ
RlqD0K/HO/pWBHN7NZ69TcRsf5FjgarZCVaLRgXqYwntEciWmYdVdtf1mfxC14pJt9W4rPbZZKz5
MYhKv71wxIDeKlEezO1Ed5UOTVc67hb1d+Psy1qob3Fm9+Cv6NIfz1YCcWfTyXWe9hHiz49eVtj6
Jl4QoYfL6rpJiAbE9TclYl36k0wlH2tMgMdtpatguvRqh5irTUxtLv1oEcteT2X8ZaoIU3aqUHYZ
ltLtP3lr5vRPKZfhIWxjayLiNXQV78kAN++7shLLjWdi1YfNlMwJyde1R2rcjo1nbutKRN0e5LJD
DycGLPQVWmMR3SQ1rUhhHNGQQZvDEGvQ8Zn9uBprTZ7xoyv5GFmWLZsiLSmt0zCin9j4k+c6mKMH
9m5ldmWHNPTJQv7LdgOKbT2f2DO/t0L3Hx36lWb0/gEdA2OXFleLmPDaibrGnbfcwSNrKwZTfBMq
kk/JSKV6QwmrnzZQFkeavwNmbDjNUeV+GqsxFff0OcnuuagX8SBaq7+TqyR5NFkB4Az2ofIOtS2a
Y6uog+rciVqzhuSCmvd1P5o8rArL/z4C1aou6L4amrMgG1R6XSdSfLQS4cRn9HrmFopp2h7sSaKA
H/wumC6KoHGGLUzc2tok3Bj9vUybLLuOyymQl3oSzrObiA7b6EGrl0wQsPvc94FUsdhnP71cYuFf
yQWx5HU9JGW57ZzKWDt/wk4qdKMEJEJAiypK9qnq7HdFZCVya5quGDfCrNoHcjdNw58R9fzmpisq
r9/YA/S7HXsJvgqRh2lM2FnZep+vpNQ+taITn3w3is0Taicjr/LOciEQ64Qtv4kduwuDQfYqRAtv
mTP2klHt0frVtKcsePdJ9Ijp4oSdPRfxSy5n82c9NurZzSs/2mtpFeggaIlkb0g5A9odLWLYs2xW
O24eIivvikfcXNvgmRaOND7zcpbrZq4IRTZFZasHm347HSo6S7IrGQU23RxJW7ShEFOUbb3GaRNa
0MwQbTHJy8q7uBzr/Nktcxs1YpD767WH9dTwlPQ1Od6prjklTTLSVGmoE/pMxKztwyBpp2SDRt0S
Z7DUev+jlQ8Jbvz9OFxqK0YCqlc+3i6gH6jbocgx0QbfxcWcl8W8VpjnYfhOzDQWn6fE87412Fm0
X2YzSbRPI1qCXWpVhoaBFZLalgZn1/nAtpHbaNsRRgb37FZdd05TRDxf1qxRO0yXPotIyuEYTddK
nLfRs2poe3mP+lNIJruPsXEqZr89OxT6xwcjdZ28L+qo1xeYQtdM6QJNe7HzR68sHn0cigOUtAkd
yGzfWVrdtMk0mUskn0F+Hsc6QFO3+nqJNinxTPsMajSjLyzo14ImELPacvzUB5T1Pzt93MUPKR1m
3Rd79meWUBolzm1TxP43XUUjh70IeucyRbeRbspMLuvF4o5WuosqtuWzyO3pHQuxDecNh2U1p80H
bkYN07i2ytE7n91c6kdMy4W8awtyic/uYLr4/cybHs7o1Zzyu5ZuPLmnvpiMZ/Rv2kno20P+PLlK
Lw/LaJfWlsfPmj8pt/ZxGJhFDyiTVUNTIByQic6AwZvJKnn2pdOlS/dSJys5OSWzot04lOOvMoHy
9rz0MpLnM27YTZh1dFrTHZGL8bxdRmVvJdDN+q5b4HqGUz3xzcNO9yzMTSJo6/1UFMaazmTSxNPe
EoxwrVU6eXviylzeGJmWczj3c+FumpGGzD06FNh9Rbyq+V3cYcr2YXRt67ahi8G7Hqnn9l/qQIzT
rcabhWyLZ7Ts3icKAQly3Un1+97yavnOKzM6EESvg89WL0T3wYumqUQeV+OgvJkHa3B2HE9kRC0r
q7QVmshdRLXpp8QXn+t4mayXA2+Eo3Qp/sUm/v/62//4kWr+9/rbd1X+ufz6Snt7SBv8pb1V+g9J
hfkg0NRkFAhs/kd7K/l/CFapShwkqZ48+Aj9S3vr6D98/iTRGHmjg76IsOVf0lsd/EH+1PZRiJEf
9flDv6O8PQr8aJlHP0LdmxCTdCuJlaNIU3irbEU8itBa63WF+JeJHo/hoKTWNLkJVWOPot7G1Np/
F3E47Ogqd2hXGlR7ysH6dW7ix69iE1bbBH2ORs53lHccdTM1HaqncMhbnAhyL9oNbfuwcNU6kZg4
NdIhB/Q3kz6vatQy1EqExVw4uzYO0tCYNrujhit2vw5m33rByPqCg5RFo2k57qjIOURMV0gBoNYN
zqi+TnAOdL0N0imHJDgO24X66MZVtEhG6zTvLT+IPv76l3jref/+Oxy92VUPXUa1VoSJl6R3tt0E
2yIexgfP7n/PVuqvj3hI4ZJiIsEvj5WSDsTcKaqZTwifhuvKsysZur6x1LYk12Zt4gKh3G+l7P4a
80cAj0DTPyTPXn9Ox1oNTEkeL+MrJjSEWxMe1lYScgBbtxaOIJsoSdfzX7/UH/n2/82Z/DWsTzpS
cMumZHrsU7TEzQKTnUbvQo3VM1akw3WM7Ue26wj3sMbEhsMOCeWV3Dp+G2x1wLXgol0we/l0qBq7
5w5WAXJXCLdttlVZrnqz1pn1vutX613pkuG8q1uDKVdWNFbzYOsWNeOvH+KtmRGgr/ZR92v5U0mN
/q5qpAcNcw1t6K6tTGQwvEhcrFnmyLz8ejD/h0fO0StDG4dukbl+KDIffSl0zsFc+j7IuBVnyU3A
WR1scNAo7zVKMPreBqKS7ahzi6opEda15zSYJ/S1Q8EjRSPobWKrIgtTY8BmaHbt62tpadfbEi96
zYZGYbs/p4Ztl9um7XGfztZ+flySVuJTQUn0aZy9uXhaU50mVLiGIg2JrLBp8GI9judRVDffVV26
6Yb6VfmupG1y3jqSZj4qBWm2bBcbPvGGuM1X59YIH2XrZ81YE8rQDPeuxTtnOoeAOyU4PDfoIKzS
rJ+4DNU5yCNU7je0e7dJ6OE08r51Rv3nUOCsvI+oYDrbzkSpG9rNNG1FVFO+JYD1v8hYlOVGN7K1
KMY0/gME8/Gs9Qan2fSySxougE0/wDP/b/bOZDluJO2y79J7lGGGY9EbADFwJkVRlLiBSZSIeXI4
HIA/fZ/I6rbOVP79p9W+q2pRlqZUkAjA8Q33nktLf3DdFUflhgv+q7Kn+HHxulwxuvHHl4C2Nrpb
tR6eAurX7rQP1B8JTtfoJVZjsaV0o+5DJOfpG5cpKBKxusvPi39jP8IBrWTWGVw/yRwVwS/aWOA2
GOlyasy2nd9Df49eK3r2r54T0u0PYx1ej4Ey77NbG5pPZ/C+BiQ03ktk1L+c3V2f9CAj7rUpb94a
Twwik6AYRYKvWT2pZnPLrBvG4Ms+xznzkCHcn2vZQ40azWA/G8sqcHnmg34WzSg+mUhzoUDnAOGg
21eMCtzWnMdgYBDC/GBZKGGFiZNdzIqeXEZTnGA3K4aEixK9h/2W1yca4OpD1b5TZbVvNbeYKvFV
r20T68zsdqQfgmJ2r0HtMEjrGOt+4p0ZtYfQrVxanAE3jfmy5YWtT6G1+eE1DBffv66Evsh/TLfq
+oTqtn7pc+lGKZQKXOZ9vTY6GYYILgk+HmyYDSSbs88CK7jCMBcOx0jPYZn4opS4uqoa+kvSD1NJ
/Q+YtHLv177DJUvdiAsaN3LoHQCkbE8khvZuesmrmZKRw8xLnZxZY9ZtQ/tOolK1HYwEkpIwL8JO
HDN1fhvXapmOlmUZcAc6CvbzPpuARwViJpwoFakXjzfZnuJXq7zUKM20ylTMXw4UOvP3Fh2lcwv1
wac9a3qfIWa9tqmOXeu+6HAWnl1GfX0iwyJc7xpwC2HWu6O7nny9GCyq3Qi2cfJybgUldmwvCbv/
uL8J1iCoXwYIKWGiLL34MCaQHJz2ZhP7XR5R3965ctn31w3Ruz70TG3gPvRq237lsAC2q2It+W8S
IQpf0t2NtvaHy0Pmp/HazveD33fLl5mmXD+4ym3KB5togQ16xzLcUJtjsKnyYrGfxsnyXgMbmgtT
z32QpxwzOdJo7k7cb9hzoV/E2AoT9llS3XMLxK/2uI/hVT2t7Awi5jEXp24em6ttI2shtaKaOxiO
TJt5cEKeMVyXPuT/3mcOM0rvUbuzVSRlY0+Y++hs6mSYYms5h0ULuEk7NicIh+YQOK+B5ZWP0Vis
P5wA6e7XvBsrpgZNn+fT2xCG0qh0YBjT23elS2s/Y12WQXeTe/kUnYcQC2eUaq1CkC6jnFwgP3aP
NA46COvmIItt6J0thRMTKecqtzpbZxWG5s/tEiDMiDcT8RbsA39MPN4lK8LAputOq88cIVlIkxsy
jFGLSJmFq88T4vry3NXONiakCLL1WPjLvMSPtuZ1D2woDc4Oliy11BKGRw2b9DTkG5QPfx4b9zzv
ah6eF6gh5NXVffilWUL9OdR9fGs5srzjNWSWZGucPCLvwyd9RS7bsWzCMgsLhJ8b4KakNHp8mQcv
f/bLDShPQcpNthonXJIWQNV3lu35cVsnJ9nXfv80l+P8Ui77cKvjXWUhUJQvOKEXHueC+WxEnQwK
5IC49K4tp+2+rtvvg5+3bTLloTz0K1w9jNsmQYNcHeYy1szy1iix8sLNSpo9MELM3D9D7NCYbhfH
vtmL+TA1ojnYI6yTtf5W1GEB27QV0ItKFTBpWKqjJeP4KxktVmKi4kmP9KXnzhO3TRznd7ZU0WEo
rayKMYXLpfeut85+y+GqHNx2lS/CHhWibrmehVXr7wHTE+gZUvPGhTPLXYD8JGF8OR+rpi2Pyh7P
eTS9IrlhEuOPm/g+d7M4Rqhjzkuvlito0u031hTbGeK5PhFgWiTbFohTXLScH5GDPH70t/c+Hl6b
Jm/PBI4ddm/isHfHJm3QHowwQbb6rt7A4VWRN9808+jZWe3kb/7qO6cOYkLMrC7KfyB+v+o9K2dF
5r6z5wgaVsTO29QYbE87WoZorpvT0sFGSIZ6tZMxH15zUiVe89mMnz3Ot5RqUjxhvvUO4NzmxIuW
D9ZR4QW6dTPP0/sW5TLTU/s09MFVXAz1yXLr18iJHte43k7gGaakuVyrpm3VgTG/mxm5L9hkbUxz
TCz1VV5KtINBeT1XzmcXSz/TEmdMGUVMx7WeoR/APbneGzAmfTUxNrJAuSxUAXDo0Sd9xVSlJBIT
8lmd3vXua9H7rJB2U2fSXWGBSM00gBHVGzyn8rl3oUDAz1Bov2S+CRc+0fjYhoQ5qEkDNVnMZwTf
zj05eLxbQDA9oDO/Bm9x7kZ3TMU8/ChX976O82tXGkg+tTNfCTWY66GIHip/WBkozrclsu00j2Ir
DfrLAbKWxV5nFLrEJPblBzWh+BEZsHpdbPKUvJwttS+hxzV7o5C/AYOJrUXNcx8VKZilLoFTy5uX
F+dtues82Vs/P0Dpu9ocCoFg9R6WOvplL/w7iizMczDXqR7sj5UASMox9TBatkp1L07MdOZ0tLr3
nNlg5huc19LzH0o4WV+3YLYYBUKPMhBwkwmtLrSlysqkJy4kcdMevTmSx66PMsISem6i6bCEG8il
BcIg3B+Ad+pAuZdfVYjIs6EVGmX8/jT4sjiWUfdWzFo8e71z3UC3Q2uynLqSvUmci7s8aBMVjd9x
0NGlWPOzpesrZMUpMLmvyss/7wtCIj3JG+b4bjaWxfeu5gV2USwnasrJbLAOhFJOzOKn8mZ06H9y
yhr2c+9I4QC9rAOrp8mxT2VDPeyxNKIdISSq3bvqEM8ufxjkRg6TqPYul7wKLwlYKrP3/QPCbgWD
bs+IfDJpJX+MnRckbu4yxAa3N4wjtL9of/NtFn9luByMFatbT+wcqPtw51PxrmgQSeBsTbG+iK2q
woPaLXnqpae3zA5XPOOXcHDqEWn13OX48dMgVo3BoTPIr0VQePxlfrn/wJ5hxmRTe/HEta5FKuDl
nbvFMk8V0+7nvdr615JRIcCooJq4al3RxQnR4II16uravyJVOiapw6WaUpiP9ZS2VWixkzCd6hPe
lVz6vl2DjAIk7K8cIHciCUBQLV8ZtZvqZFfBFF+NJlL3NbsEtmAg6R6RoI95OjHKPnf2XF67vGJp
5XKoRImU7nZlk1x7toAd4nBiA8qdA2cpSvy49H6AGoHKHuAMqRjdefKDy9hGvAN6O5vLPf4pdwF9
UuaLvybNFBWX5SGRYkcwKtEbfEvfhSC3B/pqRJZ9PzPM4TJCxPpc28hpM2Jt3U9ir9oh9SynvrfV
DuGO/bP47qy9Y55zhk0uNzXj0hRbSQPOkFlxfhilO4kMKZpaMyNySls3MAP8RQzJc6bj0f5Cb/s8
dmMhUnTw/GD2OrVN4vZlzeqiGPn/2tfxhaljlR9j7rhNssygsrMRrIM6FcMFeIfBp7pyPD28sUre
D2uQu1/YXin3WC8AC1nwSplte89ViliwMvGPGxDVI4Cs26pl2JkZVxPltZa95E7XEevGwFm6L2G0
V1+qortwId0++uyIjbeXUA371zIsdJuZPJdvyPRrrhXrmaTKrWVKxz3qH8sdJeuhWIAbpEGBTj+N
ItW+RfUkQjA4znh23BYOJ97T6VcOE+atW3v9hNF7fRODP121y7h73NsQ9Q5RGwevSuaUeS1A4FMz
g5SjmjbRlo7sIMC71XGo0soszg9dVvErxEOOoTYoao7bxiJ02ttl+DKPVkilzo2pE6Ax6yefsPSf
zR/bzqiYcrS/27TfLgNVP0oiqelHFj+Y2MPPfn+yBmf4JcXuv9ldHnz2wm6ckwEdypBWOhiBp4pY
Lhmso5WDa9tBrAZxv/4MqRRkavoZoIkKtfMJu6Z6KpC7VtczH/KpXakJEiY/lj4Btmx4S65o5FVJ
ol9SecL8yLtgeNqtAvXuFBTtl3xwp3fd2uah8XxnuDxlY8C9UEyfu9pVdLZhGazZpOK4zgJYY25W
LDM+um0IgSkrYwovi/PAfwv7XOz83m71bs1sq3nR5p0P5isAXJaXqvogKMp7WryRJsdX0TxnVAbm
qzDDBJ9FkFiZzAST9acZRuvLRtUewffs+p/Wsvg1B7GcPumWRSSyiX4YE8FJy8657e2fUz76JmVx
u0bp7Bahf1irYTCHbd8pOY1Zd5WaYN9vK09bazYGm/Wt1QKPimOscUglVD6TaLHNAMPYQqMNbFrB
RVY7XRM7TKs5lOuyyVS1cCNpbXldlGtdRKnntsEnj6UPPDJK+Jd2B7DAhlyAzzKKtWaCkKlT5xIY
yHSwXAlbeNF7cYR/wuquVqFz1YHycY5NWavtaEI2Q6dGu/F+F7RQIKCSufUXa4i7iEWwX0IvJJMi
sYJVDofArPNFSC+gOw1e1xdMGC6tj8XW9Zfw5qU8kZjRU8RrbX1i6byJxJ6jFs1JjhPuGIxyfQkt
GQ5pFPNrUkH305NjqgJA28rE9IwZIkL4U3jtk1QbqnKzzXbOCr3UABpLlxGxbpSqEyDMHOc5b276
MX1ksbVdljaheAW3Nug0Iud4J48sd5fj7OTN9/9+qPVfTNBowqmP6KjBaPzNK2uzkN06Zsk7j3Mi
OFEQW4T2yer7NfvvP+oyHfttehbYF0AGHAY3xsjw1zmnDuvGLJeP2uRuiPnymgx+GtsqFa7niaSG
f5hd/xe/2uWXQn7usYYA+/DXz4uWGa7wZZbrosq46I23G24BHkrrHzXUf/so7ArMkTCSxVhdkDf/
9aM8b41kWbZ8VEFiegTMC8UCBaJnnOAfyOx/WDv/chnhWIgL1QSl2x9T+b9+VjiwLsu9rszaHh0M
hK76qmNMh+IzHtYDF78+K0a79YFRxnA/blZxXLRrfa5p9O/w8pbO8T/8XvmB8MW7QcwAFjvdb+K7
Kg5mnIEF4Fpv/6areqGBGipO7qJC1GLsx//443BrMJ9HYQij5PfEsqaYZLhsYZXFQdcAy90ddIxN
dcbi/iGC2PuH6TxbrL/etdiTQ6alUewCoUH6/9fL7bt94VZ2UGXKlPn8fUIcJb50RT8ccE9Y+5ur
8Zt/78O2O5hAhf9effz/peT/uFhv/987yZR83+5HxWH2C/6W2q9+/s8//o1/LyWtMPyXYMnmBDbn
1gVdwLfybyKQJZx/RViWLg8IljOWgtyO/3st6QT/EtwBIIQuTjS8DsiH/w8RyP8XsBbv0sQx37/4
t8P/ZC/51/Mg4D840CLPji6uSwx+v60lOSnGyCqH7lhB8t+9o/SAjtnLP+wB/3qg/vEp2ENYN+JX
ZB/xu321Ehv21WXujnhWjr2AOL1FbPW3e3Djn/509VkA78XQ/xk+9Ie35f+eOnzWRbPOz32R9GJ1
/J0+IJa6Up0EmOwPdTm97rMOXeJ1GF68sh7rpnvMp0NwZPyQTx/dKLbwOZyDeLxq5nbevoztOrH9
iMywzzdjZyl9HrYlilJ/Rxn6hTwwD0EQdfDyD6fF376J0OEOCfCTQ00Ap3F5vP+0KyVLVYC/7qB3
xy9t+0B4aAJR8h8uzkXS+9vF4S7EE430GBPN79mVa99P0OLy6rhb1U833M9sAe4D6Lr7BtTF9Fmf
0wKtTmabf/he/v7rRSK4/G6swflmfj97nRht2oow6CiMtodb1NHykyqqWd0s2J7/4QV+Oer++mtS
c6EGcBAJM6j54830p2s54LgtXcL+jtUALSnbW+aiCdN+ZvD//QX9+2+FF+GCF7rweABDcFT8+Utj
JjF16zrxQTCww45Jq6amSHGjRP+wQPzbI8TG4LIgjFwOecw7v4m1MR5bvbgwmYrJOsUdc8T4umdN
ybTjH76p3y8e9mWX//lY4BxUyt7vR0JYGfiza3XsK6iXFXW19R9+PVATgGmwtYZ35nD0uX+9auwb
wdTvlNzFBjy9DNgU+Wod/+G7AYj0++2Ow4kbC2O+j+ODhfXl6/vTfRA1uprbuGqyHI30vVf0kVs+
hHOvdlFlUzfKjrljEHUpjER+kqApzJwhm8Yzjn5r/cwwhflIyxzTPjYMyNHXFrSEqYy9Yk9Heq8P
tY/eA4ercxX0rbJPhZ6dH145oN8lS9h+rEP6oayMik5ku2ADib/aKFZJAbNGf6K8Tlo0qgWCcmIU
cOh5i2Kmo4PPoSwd7A9SOOeiA9N6M12GPlmsLig1stpqFMZqAYofAhs3N1GHlzJjJEAPi1J62r7U
LHbCtGu8eHv2wsI4cVI6JZQqQNLkJ4hWXXrurtsWfpBGP82l5TBEraf6sW2oXE4Oa+QHs1TrZ6Iw
+EFHEZN3UW4+P+KmZfsdNSuoylm0REg0eT5/oq8M7qbcVvOhjTqmvHqMHJ0xaZmdExeTaTgM6fxh
YSHcJnx7/Zi1HpHYGVsmzB6BPeqfXjF6EV3VGt2H46L7A+Rv1PNo9UMG7bWhRamZdh6RImi6NKOH
+54fisEub9rXfPLolSoyRFnfDfgmkkqqcT1C1exm/jT1d+qooOLGjqq1zwiEaW4HY4JHMQo0XgS3
GOb+sedtifLhKiR+N/XjNU06n7ZeUGlJt9ijl4bMrpwkjNfxDS1+V7ln5HA2HjS7jT7coJzHFD0x
qrAlWuCZ63oeVFLEIHdT6PLWniJlp+btKyt/bIzK1aGMZF5VV22kY/BXch2n7zVugQ4qcKeoUa14
n1imeXC3GOhvd/E8CLrsKVYzg3kNMJSh1xAdZr+OrSyWevtWNgaJEWEUrcyAoXfPcGcHFPvQn/GC
j41AIMl0mJjFflV7WjNPzRNwkvKlGDWTfNdfPHOrd7+mh19Ylp+jcMvFISBCuD2U7B7mBJ/3eAyc
wSW8o19FImaHuRxi8WVMUecXUJCB0jO77/svpL+0P13RBd+jP8Byg1qQuaoA1jHLQmtA2Fw5zzzT
JjjL0KudQ82f/t6FXS3Z3UXifali4laKOdIf3Ftmykyf05Gj0NyhaDdq1ayjZ3tmPRaUEYNGX7RH
Rl4gQWvSIAhs4XZCYBDNDtdrtadvcUBEx57EI0lkaSlm8TIBJumSSQVdkYIbsPuzC8xI4e+z2QLZ
e84GnY1efDO2OTNYHWqbLWc/SkD9OKcf6oCflDGdarfTxedZXl0iqVmFEzj/PtddVRzsqbWebY+8
Z2QFlW1l7sD+hTF4nbfoEUo040hWW52quG7bU+XBbk1zZLMuyFLtMMSshf2tIXTZ5bpsGO3XSn8b
A6jU6Ip9gj+trtFpR2N/Aiy13Itot9HQc+lvsU/XSzoESr0snqs/CdVrh+sYQjedOuwzp8mv1Q3D
w9YksM3sXy5KbibIzPzuaxBfduZZ8byQCDARJF0iiCzCzMmLoLyaSnwXab1X9UfD+9k+uI1PXgL3
m8yzyY31njnIQOUhYJPIEH8rOiQjVc4QCVifX7P0XKYxy7vueiOa4DnoHevJRerTZbpSlnvQgxX8
KixkTlcjk3Z5FrEKvaQo5koRC+TAqGuV225Z2Fezn+SSTh42+4U7NFcjapQ+7nWyYe4tE0IRe7Sm
amM+x+sd8QmaOO50Kxe5PBaDnMxBDGNXnBjgsDFk75wj2LZ0yVK9zBeL3orEm6uozPMTQb2Nkym3
avcU1Fv1Jg243kMMxLm7h7HUPbc8UaBvVlZIqVgluQA1XgwO06GrZCr0JRPDmJm5So2z6XvBXCw4
bJ3fejfLXg7uGXHKVqblWArSopAtJqKeGSTWWCjrVOxy0WngTWxDLlH3r/E8xk5q7fGEEKYZx9tW
ji4QuE60fLJo4UhayEpWpCp51RymzRnJuS0Yg6d+t2gkwMJjWLmTcTzzq7v+16Jnq5x661J9TLVV
hgeedFbzLEGK5srvgdFktZAc7atZkBbthZjhvmt7/jXu02ZIUzCDlQT75j0Cb0fgs+Y+TyRqsyrE
6bfnPxfRIc2h6NISY8gaCGLRCubm7iY4WnuQVbz2/D4wPMzRwvm0k/qUDDO09ZSGaRrSGZ/XtzCq
lQeXxNk0WvuiBrGxBO5IOIIb3XCgaG6MsVM+/1w0znQJHpCx/oYRdBsOdSd2XgRBjdhnzCdIZjMh
P18v0PIhyVn9/8wXU/S81rrRuS63UJjUnRCnnGGTusgN1tZ/Gha9fDaxRvlnqFR/1nG/3MRMxZsE
ADmAcjSilsuboFsftBi7MkWX4f0ko9aMp5VSGr10vqOFcSpJ9NHG0vkzIudLIISEkJAx/FubxFsL
/3sX9NGvnfkezra1XBiRojHCRqYlBQQJBvsJ/Qr/eMX8+iMmLyBMRvtSlszOjuTDUysL9T0k2Tst
u9lxDi16e+e89YbvOPXQnn8jbQN5wDg7jUc079i/WcAoILFXHYtL7rj6q/IlJ68dsndP/U3Wb5rE
Wp2SkXQJyMn38RcM/JGLsdrKnFXrD1s66cn4wDoC+yNEdjExY/QlIhpIGGwmbaO+yc7rSDS3SHdI
aGiWL61riMzphGf8LKgd+VzzosWIZtf6Od+W2D7kvr+ZNDSccxFdw3e/yi8PRzRXPg8DxL2ftb3Z
RTJb9hgyTxVtP97jRt7EibfvMLPSdKvvcusck7IMWK4WWS8BNuUxeG0BsS4gN1R5N6kOh1skY/Np
jwqo7dHqhD97Va7EZayuTINGyT5VdQDIn6k29zdmq89VGOwZ01ZRHSunCdQRTVHvnk0Oj98kJaas
6nYCXfR2kYtMT/1iRx+G1qU8zKwRXGKJVLecZq0dJ0Gg580nw1nhHYbV82/jaaIedKWNR3csg8oc
bPofNGdiNCfPKgIUC0h0EiIxyvI4yDAPCAtokXF5hRGEfszR9thqX/TgZ/3pvUCOpLLRQlWXBZvn
fkzlTrDGJocYEOiaB2SS17W+XZwAvdK4d8F1sLYBR9zkxeqm5YNvuNl1lWFinCTypDH2iERqVHwI
Wq/+yAWSpGO59PlhqNS4H1ufYsgmsCE67EjnvyDgWpzHaoeLW5zzfZXTh8IKu7/QmHt7nVIY2WRl
1da76Rw1BJhjlGaPRtm/nsZu9zU3X1Xp8H4gOXO9070txnuvK/LmSSNzUWfSkdBDkfyqvWSe8vUr
ayE2UrOwEGWrQfYgt6XwVFY3PHbkhUx441kNbKgmqiaqnoQlKRh31hR2ErfOfgn4yxu8eV5RvkeF
Fr82uIFbVmxD6ZysqWv8Lyrq8zHtYP988/lJi6ve6Y19502zca4ZQ1T+nO5INzAWuDP+tKwpAD7f
zLEZhzi9pCTcmot1ukvautPxIdIV6ky0GgFZURynuYgPTVjtP7S7XVIw1GLelCz8L4jCvfHU0N1o
EsKaybqraw7Zc6zWXIKuWgKHIDyHV/yWRUIRWNdU1sJCtm4d9aoCXe6pW/n5TMAJYs+vDY6YOglb
0xYndzRd8aC19tYzegMOasr7qDvIJQgJq9oqvV6H8cAx7uwiXK/9eZL9KRrzgnOHRVzLgZrHnxXZ
NtXXvuj3r9Cl3BjJFxkn11tv2e8xESITUSn2up7DHP95OreBZCUWlOUanGpDIBTEftspjyzSneEw
q213nujJdXTv9s0UH5gwc4DYSvpWEglNbGvU45f5VHf2iBpmzruoS+LOn3+5RdNvJykpcchJdPP2
usYKh1e257384DdsI7A0zt5TOFGH3Ech0X+v2sjZz+LZCpo1IZWnCa4ExWH4jdEs1YFZvTAkWo9H
4262MSMlavFm+T2eVuUePN8mh6EJ+yk8tm7vF4+y3cuNnsksxGARciLQ8rYb2qS1z8kBMLCIDnbX
OEXaWwSkPdrePLQpWDc5czU3rFaiHfs8lfW+awbtnDvfFmxTwE3UsC+fts1au7uN9//yQOI6e6ew
swY/CzGcPve2NJ90vIjHbZm94dSFtnwPusgs1wEkP6Q5tbe+2nurzWGBShwjX+yUc7fYg7YPU7TB
+bPwO63f3HX3iWrVLoN/lH8T8UE+sN1PCvzgWze4lXNyRR5/OJUZ22vf0BmxYeebyiK+Tfs6atwu
PK5SFs6DJobHXGF6HKinbUEoTULCVOu02WaLifrQirGwoicmjISFGC/FGpvPT89rrOl6gsxP1ONi
1nG9GYyF/ERVeL/wG2lesMWORvA+9KRqE89i38UJQBrkwVlFGTwMbeUUN0SPmS1pK9cRqb9UlSMg
tw6X4sbOHUxYlemW/Jq1ofC/DL7NS5FEI/3DJ9Y70exoL/q1ygNjFuoXL5DT8hwQFg3ISRNVNeb0
ykcDOvrdtQTSHEQh5roVFQZCr1jM8zDqkai2uix+KdtfEdlYWMZ/dvOg8y9yrbuv+1SWVWZMNd7F
lXGLFBckSWCNXOlRfAYHPwXGTHYxdl99uLOZrLQv0e5+dbHOLWhWiqi/GTppfbOookAhTQOKsMCM
naYLAcV20xP2eUmfW5oXv1exSJvVXeUjJLfypQ3aYrh2SIhrrvqOQC5APVq8Tr2ZXjX+On2kOZ1I
SgzsKc+E8CvEC4Hl4liw/W1NQr1ScoYhwTjnywHVPSgi2OElXQz9aSc1/QNxX9tt23F6JGXdBl7a
8l7hdyNQKaK8H7C5IvZmScpf/tyAkkPY0gSzuvOdLeyft1khIUcv2rvXtTFqvtUWbYhMvHCKi9uR
0MYf2Gci5ihq1ATU9DQLWdGhhU6UG5n+OLhh+dTRKaikj/D2H/0K4zDsnh2sLo5syzpME7ETDHs0
+XnzMPnuXdOXu3NTFbSp71RmDU/LJESRSj1qdbs7Qf+4tKXQKVBOBIeFCRcfHccu+/dZFuEjOMAu
P7FCFhNlh+t8MHEho2ZCYy1PAItLBMpwhpBpLJAqDx4vWASTi9e3lyqfzpo3MdIvS/daZyUKVOtM
ojEQrzakUsEKj2A6Q90Hji6k53zc3UGaW0a2Nql22urC8lsEfhKRv2fVZ11YtFXsYpuAYKfAnq+j
QuVrslvIYZPW3ZFZUKdrnRAq2+LSIyBzyqK6WIfkMm9/QxnO3FlaVBRoRhfvy1rW5lvYuu7XVbdT
cSWi2mE3b+88YBb6DIK7i7KoUmyopn3cCT7iCWADnunAIMtroRKaBDxAEadc9L3Ncit0DdqOVdtX
Bf2Th6ZpEu9D7PH84pcs7rB5kyA6572zH5bJVfWZBO/gkT159JazRfsU1nme3/iQCLeM6DtE66WF
Gt1fGp68xmsEVndrnPuTpGu/hrG/qWtSqcvHSl80boHuzXVZxKOVlWHPF0R7QaN88Qf62AFmBnnb
YuRnUDgD1dfUo5fEjKjfnKX3n6ldUA11mEfxT25iTt14JkNO1Kv+PiIC/eE1XSAzRI42OUJdNV85
U+u3KWJavR6cfJheWO5ABsj57g6zy/YThdCGg1hHFn8RYS8qZOPDBboV8sIg2MaplokrdufRQ64h
MqueeCnO+zQ+r9MgniTA4IetZ26bSDJQv8a7h8N2HrZ+yiSqlTmxyzx6HD3gEsnmRcUnOUVRnaGF
3X/2bTi3SU8i5l2z2NT5hOwwzIv6MLyv2lwFJx12pXWcL3qkZCbRKkjjUMrHNdC8yrfJhjljNusD
rRFdlCi9wjoMYnfdLIwINUtIRSWJBZXmUl7lEijxIUDeRWdfMhqgXimYycyjA/CaDgoqAI8Pdgn+
8ovttPejKmXM5N8GC76LrLHbER2o3EeZiLDCPSGJfqSDmAqsoS5FA3UPkFG2SuX65nSeU6ZTPxRn
3wzgCGbp+s8DRpq3RROolm012j3+onX6iLB9N+A3TK+yzs0ZN7jkBv6qtT+/x3KS46Fbyuoj9Eid
BEexdi8KFMC3qbS7h3hqt/ForYF62NxLrjrvp/kXIj/rm4acD1J3qPeWMXUYPA3YuF6CEUc9B0CH
rkwCShxhqVoLx0O4IofyERTtN2G+D18Vs1Y7q5zWvq6anOxk3aKkRUaSi/dp9TVz1KoyNyFaFBSV
1Rhft95M3CT+Fgom1UMJPPDCpu4w3hJ/ZUbHzFbEM+y02cdiY8ne2ahM4JOmfrM0ICwKObzPe9Oj
Rx0HtHdiy6cdAzVDrgSdxIQbQewaNTHheT9a1MdXse/rGp8bx3XqtQT1HMzeQ1GpbFzHmxqolCU9
dpURT0cJbS8Ynf4Xe+exXMdybdt/uf26Ud40XqfcdsCGB0F2KkCALG+z/Ne/UZQiRGzqEXH6r3F1
FVLobJTLXLnWnGMifmddPTr1WD5gHEl/DpnJhk+Kh/WYofB7HAa1XNyOmL5goLRU/HnVOB9qfYm6
OwJm/p4kduRLQACo/er4NSHxmFofFMCDUkZqUJCpdzQ7UsxarUoGJFGShq68doiKK8jI/QLOAT2d
NWXZTWnbztee3gM6vUnsVZUcvoCeck8GgWwhn+ZUGahJGJvmgEXJaaabmrPY44rx/oYOW3TVGwus
lDYpxm+qTreIfNi2PK7xbL0bclpYAamtGi6KDAAGXdFsJfmyl08EfyrX0iQ3pG5IxfouodbM4WW0
4iVe5+FrPSAAdmcpW16dfF4QEHUWcxASZLMrDvJFGuLkrmPXQA5ne5mzileF4RsfraXNPwlugANT
ZcP8NI8ozYgHp5jw5FV2vuv9yIfHd9c1RAyr8+qvjai/6VJarJ4yRRqGHGoWhQUQ6rQ2cHxlV2uG
61JKVgxZBcWEK4+WWVBK20Dehr5G9zeLikp67Mp3Ql2tZ1mxncVFeVU+whmontSeToav6HMpfGuZ
LVI100wdvTmC14NJskeyvBF7zv3SCQIam5TgrKSonG8OCXU4BJAY8QDIbbvHJ9J8j6mfGpdOx9ag
kLLqx6p185NFbOCLMc0VX6ae/KBDyRIXMfUnodzRuytM8NUbykiuw6jLaCZXU9EOmTJmaAXbKn3K
kO7JHkQy616PM07AuO8w+Wi9xtcI0KJQQsOSMEp05oRxr7IBfwRNqxgUvyk1gjc0uv6+xGq/ehbo
yveVRgff6mStqpc3GWpRXB8V0dhdovEpRbl4g3w4q/x9Y31tFYaCKpIGvuRv6X+I6VQlrcM2Soss
lHJuTpARiEmFk7OXo4pU+eZMdbydWoWqiAxNLP09mIE7CwXb04ppQnf5iKLv89Ah9sV+XQwMtMi8
BQugyzeLVhlfdTR8tF6EMpiuyBRoRDAPFKHOqEsZwtezZPeezRkNZkWtw/dvh+2b1QgwMAJFGaI1
mIifJ957mFLZrekgcM3o0Eq/4Cb2Lmy3DNtULlSN9N1oNP3ZXASJvmOTpEFaytGwJ5ZUFZ6tcxy5
ZvXHi/n34fDlINXCUP4LZY3uAeCXto10f5s+DlaD08shOUIChhSA91H3qIGe/+GPkHeE0AGvGlg2
JBYXmiYQyV0xLKVCaTWp+8noiht0t/0nHtw/LgXhigJgUUY9sIFZL6bPGesZDN68CNRWaq4zS4nu
47KoP1Ew/fErJtjsDWAHJpV7dynxc4pJjHClyqDKhOJOSBc9hI/RP5w+W/wKWCUm3KhnAJZeDIWZ
BIwc8qoymCPmTZQtDN09FcrDZyP7S3HA9kPQAzaCtcFQ/dKE20+OE0dqx+WMuD8V/B7eqpeTx9v3
zyj0hrH9FKRXS1OAZiPwuxCPYAulUyVx5xLVaJ8kxpPnoorXTzQIfz4fTeYJcd/ULdHGvlA7tABH
FGfoiwBFb/SCJME665YkhX9/oy+VDhZdCAb3KgI9XPwAIj9+NvhydFVZjSww+mJ9lKduvKaLZB1s
jgaBnRvTJzrFP6+K3wOfSOAW1wb29ePvkZhKEVZCNG+0jubOknHoQKvzyWLwX68KeZ7Kw9JRl158
pwPDeHQkOtz0XpYCeP2YTg0OHLokAJQKTfP/fhc3jervEhhePKgARMahgDBQe148q6VZC8PC6uuX
24406/pZnkyOXhz5mDxIN1VSxJ9c4uX7zk8iZkPPAaGXg+al6iYjEDEZGLr6iCqjfS2VDB96QRAj
tupPru7Pn+I9ROeFDYs3hMf38ZlJYl1Mc4YqK6kOWJa2QZMRM9aex+KzB3f5eiBPARzCq6hu0Evb
uhADs+2Y6Ix13ZfgwpFm39mm37XAwv7hx7X9DuRpk9d/+wD+wF6T2xk7Uar7+aRpe8OiIKxnS/1k
If/ztUDlD4wXKREiH2TAH29cswhECzJvG1Mh7Z4N2aLsltQScXqSfxuKilGWNszyJ6/GnzdxS2BD
y2ijObMQyH/82aywlWha6CtWZt2EdNeUQ0tW8icrxy/Y9O8vPd8lGxQsOBIDbJ7XxdUZQlRZrTpp
qLnfcGFfaa7sTR4QOM8J1l386Ow6r/rkuf16rf/4UUvGuIduykLs+fHa5E4x69KhWqqDNWz8KYj8
/Gj7zck4osd5+vtnrW536vLXSNJhlyRBj7CJi0s0myyReX/SsA2Mt9lP7+P96t8zcPXTA7WUP/nI
Otyfndu4D3d//+1fguU/fxtB1SZWN1BWfbxSzeEM0Qt+m+MxkyPxbO3TYDw2zwTAH4w7Ec7HJPjs
in89tP/3r6Lj+vireqYM8pCpaQh0yqWi329dWRd/lG/dx0H61PoITLZ62129/joKEL5obualbhzi
bvCs2+p6OmV3Yh+HdvD3O/KLWvrH32ZRRYAmoWzR1Y9/m0XfN9M2rVzpwm4MHV8K7aPqYesN8rP0
Ir2kp/4mwh5Dz+g2utFD9SQdZH+6qh/r2+4ILM79TGt7ESmMAHZTCqIFB+6Knte+XBtXvHd4fpEm
xK/6cT4UvhRkfgO50jW9+ISKyONAtFvC6tycldf1CR/wKdu1p8/28a3m+HBvLHZTDbYzml+LLKuL
5yZpDUkoM67JOaz8cme6nZv7xSdf3+W2Sl0FYnmTUatko9LS+fgAkiFR6fYsCFq92rNvi339yYL5
31YuyFGEPchbnX25/GMSMBuAl7qf2N14NFJ8qZQk/7QG+fWstrKKjZry4PKrNuY8UQsn00lotw26
u/LoFRlp9X9/Xf/LtYDoZ5eBdSzjEbjYNY2pNTDB5Sz+SDJCor+7R2DL84+//8rlI+FaNnTzr6WQ
WuCySkx72nVD32g++IOZOXykhKmzAAbRYsMv5bS9/fvv/bmlbfBijVuH9tuyLm0Way1K2g5cFY1E
9SYFN74bjFY8Ek4v3a45koPEtmkV/P1Xtxfr97cbwf4mMYZezl7D/bxYh51hdXA2Jhr1FVZXJ2ZK
F+k9vL6x+Tfe+/9bK/6H/fK3u+6/9q//dlGcX8sf/+d/HpPX9JL49ut/8i9zBUed/6X2wwfBOc5i
Q2QF+pe3wrH+l8g0ajYE05y/zN+IbyoRzQjKycbYfA88OZbsf1sr+Kdt50/HZEHfbGa2/k+cFRd1
gUV8KQoeWv7b36dZ6O0/Lk1yMzQO3ep+n2fpcmuo43DNUNiGVEt9pflNgyBj12O7BmZhyNjc6W3C
CiL/BxZEjERZ86eutz9Lttw26f+8uNufRagK+wKOpE1LfrmgGXmTjFWR8GcxpoxOapqsCmOiRJp9
pKbJFf3i5lpKolQEXavlt5UqT+0n++bHj4cbzwGI5ZQDq8H6TZfw462x6nGwRgSoaCNLzdzhPN+8
xGaRL+7SyFz+b2/N7b8u7oMnZNtqfr9mi6MVLVn8N9vZH8n5x9+DybGoEBqsnU73bwjoWL7AcVZw
pgGf/jalSLCKyEldNLBkVJBMByMAwHf3WTzrr1Xh4g8hOUjnVMbGTAviYk9EH2gjepSNXRH3Nbo9
a1ZvdXTi77DRlTPMVRIDtCzOWxdJ9/xNlprqodBW5hxDr0JNl8j/jXy0NNa/Q92JY/9PVPjv9+jj
3sAjMVWW0I1QaODQAbr28RaRVWCotZ1jK7adCfpsAoJ3T7OTvvXfH8bl+8cPGYRMUxSAJMaff/Hs
AYFSMjTtsFMKfhA7A/2GsG9s9cvaTsZPNZ8Zk6G8i/1a0svIjXr4TZ+8fx+3qO1iNXw2+B8pYtms
LjszoBjSqJ+rcVejetpGeGoWWOWMHHUCEB9fyVOq+n+/7I+71L9+ki4g5SthA7gQL+7vZCRMXxKI
FDgSmq9QmsrULwHvULXUunHi/4oEuQI95W9//+E/r5WVbMsb+OW7+aOAWdIS4OQydDvmGcwJJZR/
g5dLJgZxDVc0Suo0WsdPHvKfV8vDJava2EpA2h0X73lVW6s+aXK32whte+F0NIkzYrLfK6drMB7V
LeFVDBU+qQY/lpzbTWY7dkyVq+T/U3VevMQkSivDZq+OF73XvKgcup8WSpBkt9AIJ/pFNJbjLUhc
q9Ch8WPu/n6vsfxs+/5/vnBcbpy+uOEcBXi/Ceq6WGrQ9kasePW4Wyrg+mQevChj3B3BLsCA6o3H
ZmpDzGWNr6VgLOasjY92EmWpHy/GfELg0rpEj1a+muGl17uWsONecfatMxePeZJD9F3UZof0861k
mA6DXkv3TEkAMZo9aSNRGrn0gHtfypP6Jl4WbNLJpsuD5tcw3sfbsE8WCfnyKDcOUqoklV7Jm109
sMB8jCtYvrZW3UlZTxUD3AMi+eVoYd5yY4Ky9yWSohPaONuvaaG+JM2cHNRZ+9mutXJlQTVFacEX
1SNOR3mB7MtsjeSmmLlwOU5uY824QdFoHlI7do6pGEFJyVJbfUMO8QLHV/dFbKpXeVNxUJ/QQfkq
KinX1MZT3Q793omGjSFYSmQcgJgDbJRDh3A1J3sY58zaBKkgsojHnF7mFfuSzDLqFwa8JlopwPCl
dazShwoGXwtuR9E3EwhABk5vhGASvDRVfWuhjFSmLGd8UDGyAa0xKc5p7O3VCRfStcF+FHZeTHgw
mJqwVWd8WRmgrSptOHZWc46mdUAF5twiDVwWRM6ZnfQ2f0dPcW9a7cqfY6ioKph3Nl9z/onNlaxP
YNCgZmS2dF1YsGVaV+bAvd7W5cwC2NTY9HAzTizLhZMzwqr1Zb4FXq6YuwZlobmbrCZL7+gq8u/V
So3nJ1IxSC5IE73Ow9Sc2ejVzSbC4FqrkVG5JhLbdPvRhfvd2lWmYR3YduQZrke1Mxh56T/BGPCP
pcmhj1DHUcD5qzM3X4FGExqgDZY+yK5SGnZ0MgqZRayIBesM/G0mqcXg8Fcz1+LvFWrFv3ZyFvOS
tHkqPIl3CG9WafPngb9ASuq2wJkQF8CCqMrzWo2ED9mb+QRRXAqJJjJnqzrOSjvqX5HDojSFqkI+
DPkg9b622Tau9KVrW7/pJMM+6+Dk8hBOo8xEq5O77iTgogoEoyPvMjNje0ETL5qvLSkHykHWNUwO
Gt8bN4pyofbzpLqqKnkIzQrlCuHjzAp9RcEMdTCUrLhXylkrfMeRDJI4JOSL4WRgPrgBxz1LD/Tz
ivQu1aHth2DPy+otlZQfK3hL7F7Oqr8rYzo713NuNDeNaaiDN+kWbxxnph5ybF8w8BMCYQeuQlwd
rS6Sn73gPrlotUmyMGq9MRhyd6txX2QwM/YSiQjoSnOw5dBltOilVGsF6G1WnTodfKpnbgdy7Aed
cEH2bWsR3ArxigO+kU8KkMhlX8jy/GiZiaO6s+mMUcg8dkX20NuKX6F1t452KXSmeeRVxDczkQGo
UB2QEnsrQ73sExtB/lBW4m4YsqIZQqNwOqhQ9opu2G1R2s67DLVn4hNyk0yeaZBu7IIetYGcIcy/
pV/cNmGubTYQEAbLt7WO12o/oFZFlkF7FCylNrBnZalB2qs+yXR+jWRhOTd62QHvL1JnV5VgUsIh
N6zoRHy3hpakwwbIvEdXA0bbRburEYUTQDKncCHXlS2qFPl1hTZ3P8ppX12VnBVChUHwfe7IUohN
qLpRFMk8Yn0iqKo3lPJnVQh0H46T36hCn65WRxakElRr8j7asqk81U0EWKXOrMirYgBjoLcUbk/a
9yDrzSa+wZnIKVJkqRN5g5046KrTwkRPTNyMK1mRY3q1mLSwTXTjO0y87UNqyzl01nIJmITqN/Pk
xKeChGgCz9KD1ajdWc40Zzc3q5a6KESlfaPPAzmmTLyCUk+0zfUD38ZQ1zs2Ubpk+pTtqrFvw3EB
bgNHKTEOeKNjBJZrtnfMSjoWdUrGhwUgcyym6SDydvmeJpv2rXLSE6Kb+LpW1i+yghoBkWo3eCka
UvQC9Op3ROJOD2OJdykiQwYsbYVHcAeCcACxuMJ2V4DhuhiEy5l1ucWAgh+wOrDw5VWQTyaHeDQM
+o+B04orCdN6JbDuC2EQ41lv1vaAhxTa1hpvakUQ/TBf8tYXnd5Lr4UUsT6JfjqJUgF6Z6Or1kPi
dJzonOqS/VBJrXGL85P1XM+bwB4jvQv61DKHkxajpk6KHLmZ0+HRLLPMeelK1PPHtSYJwxOk+BAd
glvvappqrb9GpuW8LcIYMLwMHcxULM5u2Vt20EhCCYlByg+MfUybJ960bFzFcihrBS6bJo0TM2wb
P1hUS83dxMhozwahXC1ac4xo7LBs2nJ2Tuexv8ETBimkXtmyxsy45R5mKBTNOIAlwi6Nje+BFiGk
B3kwj1g75O/IvMg/chKu3qVeoEtqFcqthgz4x4QuMCAXAMWaqnV6EWyh4KqHMD075Bm+JXIji3DC
PHWdxm1/UElU8lQ1B2gm98igilpcOWiv5IB1yv5h5rp2EK1AHxsJhLTdXIibHLcTvrZBkbzGRP8L
ynnRvRQO8VNeaNI+7h2+jczMbzvVWck6EHryLE8y8OZqxizWZmSNCYoEfaV/lYj3aW3Q+fN13kAD
nbHQqHeGSeQZNJxpN5ezEbD6qj4AptWn1FkxLGR5dU4XohUtvUJsPpXyG5WguELhqvqDzJLnRYOV
uGQT4Om1u2NiieoIH5RHorYwJG0MR8hjbcBiPY8ba+CYP+uLISoXbVh9ttQ8v5nqqVLduotH3J6G
mMJqSbCBLXrRkkBI2e8Q7H6Y4SeSrIpeuG9SjqQErYa9kAIJsKE7jvmNHuXKF4zUSoDH7lEtGqgA
E+J4k3wDkpkq7FIAzgSoj/O6qOtRnluiGOTombP7zwxPQKfE7xZmJYRv6vUwWPm+Y2EMUgCu85i8
GvFac+jB5qjr8VM6SYg8V+jPhr0+me1wY2dR6cst+Tx215yzCgWrQL7gEWq0Hw2nuFbN4RHVDFIl
sBhe3TNmWWzobnM8huo0FD8H1CMuZVnQ0pMOEPMIqIVZ4iJerQJdskKyWPqDkzQy/3mFayjr1nMq
zCnMnBaGOjDbZ720f/aDnR66ovgqGYZ07KuBKRI62xTvDXcq+VLIFfp58GwpfUlvTSak7045PQPe
/c4SfM2qfltqLShLGwzA4AySR0Ny4RWsjHDVih+0Q7+kxZiFRjWhLu7E9Qo6giEt0vLEHEnmobAI
E0MPgUyjlO3jXdd1JHaaVrrHjvSGrpmEGXoMLor+3IdUmgXIVyOXZwK1Kup9TayW3yeJszOpgLDH
ifg8cz7Z17Ky+Fi3HsqhMT0JFuRUK+dRkle3aqhPdakp99GAdMVus/yHk0p4TaC0ujQxwLDK+vqS
CwRT9iis65mmxZ7g1Lt5iZoTiye57YWxwZBH+ZE18SlbIDtiEXdIykAhKzsjYj6WzfnJaFEdoc/s
PWSzkefoRYYakuygBYcNGRvWa+t0Bu5wgknzBsnNhFgHDPebmqu3RiU9GAsc6xr8Bg+/VTwni56T
EX8DnwTSvNowb61p3muNHMoY5/d4HTtUOkLbrVKHK36ZkQHHjXQg2uG4UJXsFbPJD5KBBlj0ENkW
Gc0xm77atsl+gWuuwnWUHb8elsHPFcSBa9ScrUmOcAMulLNYxHVXIjCWU06zjG6F/nqvrdZNXIoH
FMLRWSWO99i0ve4NVKJX2Tpm6HE1BpSm8aw02fI+alN3kDpZu0fPXtyTEycd8wwwEa2UnASBOX5M
SLZ7qNCRk6Sgai8Y1Lu3VIYw7UoyLmgjHtcv2+hiJzadZKlX35c571q2DgPEJBRdjAyUUTJQegWT
gyeX9ngqizm+zgRhZvKqqiGcuRwsW92W4RQRYoDD82WBW7B1EHQPnQw9jAUti2mWFt6kRN7nKL6D
WO1e8CJq56pUmnvRy7i4EhLaqlb4ZU3emzXKoI5FqabupOrlmf5PdVMpQ9iDXT7nbRV76tDbti8z
dDzMUzYtXjFACM46in5ZQXqF7eouGmofGxMOko36iS74Z8cJ1qy6YEpySgDNsoobzswOFm9VBgaX
tgoNgFgzA87mAJZbrFJeDx4gcrUlRrELwU+pvUEM6mOSimt9KttQkKJ57BF6eX1nc2hRnO7UJ7F5
nmVHPxHCLR7iSbAdNSCzY6RqS3lM8jr+rqet7veDYxNojSllgBVfEUS0dtYBOHIUebWxLopLHJ3p
9WJlgZ7G2NwqSjjJJItjRcwzYNBz7ei7YuQANs5z+a1oy1VA91SkyHdaxYr8TuIm0LSVRH8ETAMR
u2pl9Vou+ugo4b/gRcRAcTcak0XZq6dqkCdD/TjKZVbtokUD2hwlNmXcDAjAq2yBpUltZuNWasDy
4AHM91SPUO2Tup5IqmOscRMNcwMYc9bJQUsMh8MDb3XAKUqffTCB5Lfp1C7hMprPG1qdJMAmFke5
M9uXZdRbwKpj3IYOtZq2g8RQG16kNZbs9rhyDgWYu2kXrbPKCBMDBr9mL2FntJAQLOiQV0six6+2
MmJgGuYByDG+sxahvdSoKHlZv1ay/kz7KiKL50BZxy3I8zJIKdMhZzDvwuEq3Cqv0wOnQA5sy6JM
vlkYq3To0k7BtznDS+VK5ClsJLx0hp6nR3VOy6923L03YqOg5459oKSaSd4FRErotbnfXlVeclvI
ewlNFIzcXL5Bq2jcgvSxwARq1otdZC07O1vPDcULznXSCq6n3FD5SyVphxwOwbvBdbr5TGsUrPdK
Une5FH3jmgMOL7crJbGHmtFrPlrkAghmNmMOmbOvK74jtMnqHLYx9l+Xbo96mxGLdG1CDgXZP8ZP
aMZnxKxLYbzUCN6uyghL7pg1w70029N7TnTKK0fIG52m1l0rqnFfmT26zbHouMNKM/IK6o+EHyND
Rgl8tAfNeMqB8D1CAawCuOPIAmDseHRa4V9SYwd4qsoHp56JqU84bQ+g7BFrikn1NNswkNvROsoD
QxU4jlfsH7tmVNMDtjnjOCYyzINONjtfWqk7YbdzQOHAbwDRX6sGa+oMWq2BI8rOWuLE7Iy3abTv
U7VhCp8rqltIS8O5xbltYOLi1Kxpe5KXiXzUTGl+jkR2xan1ME9zxBInt98b2Mu+0aaZeVKccboz
JNM+lqwh7hRnr+nG9dbKEUAtJ1dXdNFS7ubW4LTuNHBycU6ZN8lKlWBtSvnYBAXhpshiHlvDQHq/
tgTCDZbU7xxNRO8W9gVm9ZZ+tCz5e9+hh/RVc05CrSy1wIFcGuaxSPdjRsbiyTGXJFQ0xMCo58dA
se3nRjR74CyMbpVqhyqr2Fe9qkJm750vhgLtJptuJxbc8zxrO1kfsB1ZaHyK247iZ4oHfY8K/NtS
r4OnzZV6om07tZiYTOHOBk8rawoBTh6P/SrriOZtsgmeEvAwGc6z7wL2LPclUx7HRMfCjskRgRgY
5NqW42LXpnM6UYaAvTh36Iond8N1dXsiN3DL4czoESrEAlkHemsJ2UyHZs7LV94Ev15pl9+mgpKb
KFNIoUcyWcrIxyvQOyETrDzZ1fKkjAd9poS4SWoZ9K3Qcqs8rUkz5AfoFfbPuE9wgEJkirzVJlND
wVrvItH1167jHFhZJ8g2UEbS/MtU6amfSsa+dKYU0bg46Y32PVfWBFhC2jIe98nbuEpoWGEGO+Ji
9Jt0hvVtPUtZfsjX6UWso3nSV51kycEQV36VTsKb6xi18qibZLGWN9iqXph2FG6TLtZV1keYCuQ+
8SOHI7GdYatNlh9L71xranTi1X9GNLcbp+SqqwmLkaQqCiNR15ACSgro+R70TOVZhRyi+nzQSoEI
x1Zfc2LUOKiYt2XNQ9Nn/UGsDszjrAo0iCMUQRjkRY/YHJKxwQlwPFGnF+ekNL/Xjb3LZrJxE0fP
dpj/79tWeuyNgRUrv57s8koFzU9bzFm/4M0+EE4ZeUJJj6Wo3hezq+m0JMQD2U7IAYkZW6aolOrY
Pxfy1YDis6O1ZX0SLDiB3MGlbocOUQ07C2BhAlKxjb5IdmyjzTebMLZpzoVVZYrpiDPhLVXaBsJp
lslBSqoAm7IdXVlFZx4zg+bfNg93Uho9kcwNVYkPtCzq6Eb5IjLnIW5idafC4X+Ohe7pdIWvCZbs
74dayk4jdEiEsqwtpILmr8CP05jcWlsycf1jH/Gw/TlSAIdjXnFkptkXOtv18hMLUOs8LVEWvdVa
2sc+xapIzpPgrOHmg6KPp44W7cDZ2eGOL2yGS6hYZfyeSU26hpZOlvytXqVW/1poQ1b5BOoW0mlp
dLoV7tjVc7+TQIRMx9hQEvwaGaeiDZoS1YFMxQ1HbpyfOjHdV4l0q9jDMz18r+4yZa8XXe4rU5L4
7HL87Yb9mOAvdMfIItFuyJoXih87jOXpmRIxD0VHmxHp8D0aW5p2utxdFxL49zE2bs1pKbRdTCII
RhSjxadSss25fTyUmLQowucZHWAwqJP8hf4tX5zqTBAyosTMwElFOBMMvTi0GsAiGjVxdo/rc7u+
RP0WcysbIorwB3gmAOJ7YxR1xAqlO0dVFpJGTR8PBxnvZcKCQ7UpCnoSbodfdq+X5pce999yGnIg
bEcyD/UnOY1+0HEezxGgmmPU4ELH7iqrbajE8VAFDQd6zknIytJRnl5IR0DKyWJ4b2nDALunbw7N
3Bk8oyIOac9kZ6AS471VdcN9hqolFCgZscp3bxgwh4NZSMnXiPWekaIEZAS3Ebx90Ww+OTknFEEu
nfimaPpjSwIavd2Wnn7Wi9z0CmiP51+pGJOBH4iPkYCFQeRfmSuvO2tQej9ZoUYpoqj9Yqy/sj7O
R+xV8h5KGKCjJY5h8St9fKVGo2qSxcJ0YWBEdlPFOBO7VFGO2MhoKRRdiS5qXNLj6gxNOEJ8P8BZ
xnOVxFNEnq1lPlX0vp/boYIKaEdt0G3JokpRUnTYovLIPWp3PRfEDJGE1kytMT6l6ppDehI2L2gy
HTV2OJ98Wx1A/kDfoiFWwcUyTIBPrMZ9FWTpTAg0Yi3OSqN5ZURj+XUGkP3QtvNrO9d9IAGgvhs0
3DVYteLHeSLSiVfsHqxrcaWt1XyfFaSKwE/qDa9DYrETc6m9T/NcHDWo6LxVvLrryH+L+qcJp9kZ
j4WcVpA24vinMNfkRG5n80p0LwiMepyvJDG8jTRA76JSus7xIwM02mxnfU4xWDtDcg8vQISkbyMp
65nT2yVnpdzEEApZX7UaPH91jZNLyZ5jpV0nmqaZFmR4p3YFe+lZjVfruSe7wB3xvmAQwra1VqAM
Sps2PFedvswVvY+FsofWBVHXSpH/KJNSCVLDTA66mB6XdZb3jdmZdylgrh0OHOd9wnX5RcXweZKI
jt7VhQGuwTERQzk0TRv8mDjhKAtPVqeZ3yUznu+sfCK0LpLSJ8YKRpiMNc+jhltuJwV4gFQlEj0d
untSDOCSJb3+s1NbO7ATyPuZMHRfU6XpQHmE1ptS5dkgYeU8GDiO7AbjbeLU+i4ZYXD0DVE8k97n
T1jPCfWquvElGbV1Nzpz7WulPuFgTsprq03GKzgS+f1StA/qaCa7oQehYliZGYDkWlyJAu9bpZXZ
DU97urfNVnuciPzg2lR7fBqZ4uibp0myzp1tpEFLoFqwMIZyG8gAkVtWEBDY1ldOHppav5n5wHG5
a4iPakcDjJOZFh3nPw7KPlZ3Dhvk2TouOI9u9jNtFG+gx22yFLvIPENJm+nTNFLzfdak4kuFAPjM
FgUlu03Kt6VVVSJVFUe9b8Zaj30HaA+pQQA8aNdsUOIBc9ueWV4cGMvUh8SV18zexuimoD8cRCq1
kqGQXeHkJolYlp2mX0cVkMkJK+gkQUUj59MH+ZOHxdyadw3uOT4oq6ULaanXKdddHqY2Nk9mLA27
fK2tii/JHnbVosRPbFPkxEy4tEuNwetitO0zE43lXoEk78sSSC5aAv1TVk/5QTYH6XqzEYSZCc/I
bdPBDjVVszxsbha76fJ9URdOyBbA7oqu51XTTDOUoEXbGUW3hppNGozSQHxRJx27dIqnXSVX9pAX
1FE2Ea40HhmXVs2gPAhuupeXkkX+uK4HVjb2IXPPdK87EzgeA8xALEdSwBdMZEdXEgaVpW8yb3nq
kdXUQLpqdFZJK/cnrL6HMiriW7V26tDEVq+02bhnQkeDsYo0SsR42NOtwalFQeRxqqYrOqLlTqUC
v6GSjS9NVw3XZqrLxwJl6Y6GguSpHJ98R8rzfepwhlurnDNcbNHgGiP7DhnU6qFxT6+YHCTXhu5Y
fhGNyxeRyPWOGGCcfyKx6xdrNIkrM4Y36irMwKlZv2TIyRVGvf0N9BzlzPHSIKEG0DwcQpIrFExW
iC54Cc3Bfh0U0kPKZXjOJssKKjvBa0EkFzk1kQY2TrcfiQ+iFWuXX7XSUsJlmctdupjvDLIqf+KY
586OCcIQkbzL6QhNmJQ86gbGvd5oIRPZ9fAyiJjzJFPhUwHszVt7NhzGe9ljos0O49SCrhkwiPKn
koH1qwsOsSI1ioPIZIoOY55qjiZKFSL+0Ij8qXFg62Q0HeZ1zZ4K2iSr3yqE0GPIbvdKHy23ywZn
dZekH1suIhOB3tCgDpTEYPixNmD1vTGvqsNA8tW3ucdZ6fWoNBAZ9/L1mHZrRvlaEtK3tdquymFF
EjFPE1+akryU+iAOvRAWVeIQRzdp2XIO7YblzqDxc5Ab0T83OMWZ6q9TvwYcyLBxMwAw3bKNVZlU
KQ75P7MstuO9M9hEi092o7DJ/l/OzmtJbmTLsv8y72iDFmY9/RAKERmpBdULjCIJrR1wAF8/C7w1
t0jcjIyuMKuXYrEC0h3u5+y9NinKJKLprP3JNpHHzjCio3DD4QcOM4/CU50aB5f3qFxLOFGrCjoA
X6XB/amq4fhSQk7CBGFpV1qgzc1qYZoHmEP4WWolUT8JFHHBVtRZ+BVrLkX0MtTvMBCqDxFWw20j
vLQ8jnYKSTmspkfPlgA/kYVBtwCwBgWEjaa+wjLgMMG2tOGNWDJYQBlE+4FX9JMN8Os71Lxqq9Ma
X9H5/xo50ffR0ahFA2BK7h0rgbtp2Hy69bBTmBNJsYgTZbiSDRZ4FgJW7RPPpx/DNPVeCjMJCAAA
p/OZRA33PiKIWh6rqDKv+nIyj0GmsCOKcucbEQMUafPQ2s9OYLbzSHlvJDNMSni42R31utH3akir
VWQhTQqjhpKk43j/6NQtwaDxQJJzn7XBk1Y74nmGrtyrpHr4DTQdsRpBghR02J3p0Eah2EzcOyh8
StFpgDcpBQ1tYuy1UukprrqCfZPD3y+ZBA9hhiSAMl7mHUGiRkQ6SK0he0MTH+MEjhTNFCe/K9qw
pRI/kgBjwywN94NWYg0dLU8etaqYiAxzicDD+9RSufSJn9ZN3zSNXJ/RCBmopFTBvVzrbfrBSeZV
FSC+6Ip9jbNvMp5jjfd1zzpdwV3u6jw24p101kN9RzKXZk9uulZpdPpml9ypUTxusdT0myB0s60Z
zKFcYVQ94QFnhau4xMLAnMrdB8TEXXhLBUw5to7W9BRcLeOpk2HszyxOlvcx8JYu7/LnNkgokzqm
Ge0oQw6bsmXHxlwTVsR65viy7xAIMNBjYYOUcL2JKoVD4FUFgIi4atAvL33sGD0bGwIzaFPU8RXy
/Wz0DZqIdMYhL12JgC7jKs9HvM6gtJ6IsqTzU+sUqRtt9vG4OBkPFZNNu1Hb0qDPXtMUCfXyUBam
3eyMCLv5Y9/p3TelaOKHZLCdccPO0JkXgcIBGgLo866MWQ+1KUkeCl0DpEtKT6O8CQpdrscakD3r
gSraJhNqrkSnWTAM7fSo5O2wtz1lECtoM9x9QkWwVRaq7tfJaB90Nk5yl4E4WCWlUW8QCjHKskQR
KWUD4sydrItv2x6pAHxYwI2p4LoAPtxojviYSml9JtzCjlajI9mGKdEMdainY+TlIXEvGRDZDZJz
oAaxVwhGAlWT0Jj0T5M2JttJN24g90xUDXl9UmnFtzU7GnaifEsoevQO1u/G6qiwsbxft7bxaOeY
1Auu5YNDmNEupTWwQzaA4KTUxodcnaId4KgfkBEFtV8iQ+hYtps5m3XX8XYakfuU4LDaD3CDV5j/
tetqErtaNN+dQWU3UOVPlj3GL8QCpg+JQUtO1YzuUTddevUE9JGRpRF9G4PozeR4xYaXVoVSEr51
lYd0kbbsA6jwQU8UczyL3ZtoMJqCRcEevx/qpCxq0K2QxxVrgI0IS3+UWsyfWG7tmIeuKBX5Mshm
TD/+60/yaKTcpbWQVV9CT637+9nuVGJUZLlJ/bDOEA/paspPK32LBhVu3yxbTAev2dLNsl81M6iY
M4KgR8A05ZTND9UsiNLiOimvRiwIJVgZDymUOjIrz3lI9fCFsW3U35QINOHOdpTqs6unSrONlDwa
XgiEntpbhfbQsJZtUVnHqm+Z6SajsoPjv/QkmDQcc992rAg2zgA8dNOTKEVnQbOSAkYGDS2bj0XK
xvFRS9KalSexOWJt/FIiqQNpiX4eVlDUnFmbty00FwlZ7pDnstK8gaAjhcZyfUfYU6ffBYoT0UvD
/VR97hSbj1YtuA1ok1Rq0G4+8NpO+lwZDwtk5q2trgJ6Q9dSWNb3kgU5NQ9t8PahoTCLEvnl8O/O
rSGrnDZJRYptAykvXyFZ1G+DrlEfI5svJPKwSIJRI35pVTl1+F3LhHxmN3kj6KrQCOrSRG6bxgYn
5EWi9Y22UD9Vse49EpYV38YJ376AZctzGZdwQS1WuL07RbcaZLs1cQM1W5M4e60GEwRFHWuiX8mS
5Xgeauoh7qEgoAYwv8KrTL+VrGxfwEWzRW+Jf2KqLWiP0BebzG8y0ZP7oA+yO9MxsXf1Y3JME13e
2j1ED+GK4WMoi10VuIAwS5PhATCKW1V3ymNUpveTYtPud7SkPrDfmajchqL6AD3/k8gpDsfmUF/3
gorwMJrGnQgU5sdRozKUNJ8wHgS+0+fuszR63KFOnz6PUtofaHbrWzadJooUp9rHrCq/dNgatpnN
ykVUmlVumDnbax0C0irR7fgqjpXyJgeXtolL7zGNoObyNSPyeBDNZyq0X7Ouy491mqXXGSP7c5RH
Dy4ru2tNNT+1QTiFW5M13rqd9GxjpioSqAFtnB2XDiAwFmlqN1evvepoZ4m2wUtl7qw+068TPQez
qnqtulFKZbj+JYf9R8aV5zLnn/+e/5/vJYmWcRiJ//nvP/7tJv7elG35U7z7t/zXcnaFtMu/9Mcv
t//z6z8jeZ/NJH/8C8ZqdAgP3WszPr62Xfavs/jrb/5v/+Nf9pRnaKX/9/98L7tCzL8WxmXxe/4H
uPffdMP/YWu5+Zp9Hds/I0N+/S9/2Vo07790RzNYMJqW6/1yR/xla/H+C5ch9hRSggyAD7/ZWjC8
OGhBVFTeGGAp7KNL/svWopJAYmG7xd6uazr/s6X/E1/LrxyZvxXOCvYJ7N0I2Bfuz6J3omxK2akp
ooz3YzEitw2ATD86YyePwhstpj+A6R/tgZzunNRMFGZVnR4miMIPw6SUV4YjmmslMdwDKRsWAgMD
bSvra6HfMJu7X6uulYdIJWxrG7g5HU2tmTepMhbxQQKyPaPJ1//Ui/99KQuRtpe3RAYgyzzQiGIH
OCZu9cq6K+hBtyjmsLV03YjXxPMqSAuM1roOm4q9CdNIROR31FWvZRy7H6Ycocyqq8nAXiVz+wAV
kJ7dEMGmf5asX2+Z0N0vPOvMj2iwovGqhvyrC5qPlIE+rz9TbnB3naMqHzvANtcT3fKr396sN6wv
f7ot/r7CWaD/G3tEStGqMBSsQ0p4OAmI7iS+64Qus0RPdOVbYpTZR7bk8Iyb0HNRuND4kmdMAH+6
fP4+9sJmOFiIqKVbTgfDmJR7z1S1zzUZzZ9Aj1Gofv/6/nQ3/H2M+di/XV+g0BanCzHxchnDd8cY
i29xo6hPzmhFR6+MKS+9f6CF8frvIy38KkWC2TphwXNAE6f+pAnvPjbAxV5Eo4NkG3sUsxDAjXxj
q1J5yAbPuUu9eZVk0WZ7cVEyvWh9536TfdTvXYqNs97a9ADyVHrHKkttx61ZutoPTYnlNXWxtDxz
j+YzfGvAzlaF3+5RyaafLPle+FNs+YU3XeHQ/0fsjL9vysJo0TWyodY0CX+UziqMirl8dubNPXXW
C6NMCjTZlLITPpI7yovRo8rW9v1neeqnF64UL6qNJDJqzpr2ZD7WG6P8etEvLyk8jklodGTzyymc
rGia2Oie8yydOOllLpBnZ6Zp5qXwdQWWvkGLQu02l531YpLAAqdPjiuFb6Xkm7B1cWEmXfbTizkg
L/I49wyr9b3aeIj05LUJzDMmrlM3ZDH02woTS1FGAvm2963M0L3a9c37Z31i5lLnQ/42YihNuWZi
zK810PyVXUwOYhw9a59Z6Yc/3z/GqdNfjMqh04Fj5RyDbjj7W8usva/ACPMLn+liZGYJfhDp8SbC
kcNyPzQsrWu0VJed/GJwFsDSTS1NhQ9YjCa+3IqmPuOhOnVfFoOzzcy87dmT0DwCfBaSTzmZ9dMl
p40z7M/n2tqy0bIhET5i96e8IghE7XeX/fRiKeEWJZ7RIha+MTibUgVIrTRnbvY8DP9z/gai8OdZ
AyfujVbkTCqpHD8CAtX2NJi9D1mPbNEJLXq2QA3/tWb/X/pA//+Mjonuz4PBhy7TiO6SL9kRTCSj
xMizL7tFiwFrdpqk1Rhyi1A+FdIk+e2fuVf/PuvFgO0ZoHRimpbMbdpdWBry6qJx5HjGn/cjr4hf
jpu29QEBfxBq/wn87t3792O+pW8918UQpR9EEVJUre9EibXDPplC8QyKQ+yRr+o4qbJ//zhvjyhn
iYACdhj3bhkwB49jhkzJohHtKMOFT3UxXiPsebnp8VSpRjzbwasslPuLzttdjNbAC12Ucx4hNDqp
PEEwfKRLfg6TcuKmzFuo36f4qogBRwtuSkZzvkoqPzOdy6YCdzFeSXwpIq2qW7+xaOLHMPSRM0zh
Zfeb2Mc/TlzrImP0HLv1qTEfoVr4meJdtC7CvvDnTw8lwQZWNr8oliPWtl1eNaU4txs4dcPnP//t
m0qqcjbSzWYgYfBw7W4zht1Fq1BnSU1pwUHLvu9aHyPWBxwA6AXTC+/2YozWCEqKiWKzr1slad3u
utHl5rLXe/ENrbuyNAP606QwKNtK/+yO9oUv4GJIIjaAMd0yZ7mFcbBVd9uOj2fOeR4eb8xZzmJM
KgSuDAU53n5vOMamdAMWRqxz11JG2QMVVu+6taPaI968RvBN0rV5p7V1sndECDW1BauNx04jgKRz
B5f6FZXKLEcWQYXWuS8xPUakaVTO1ygYlcc49ey9MtjJC70FsSZ9CIo3hq4BEehhMoSyCQF77BoK
Yn6HbWkP01OqIBO0/EeDjh3W0TjupU7HYSB7aU3fi6gkQ5b2QQMu/RpnFvo26bbdLKrUnefBJiUX
S6L6qIw2IW2qq4hHXYAhgG1ty4tWOM7SGq72NKTI5Gl9EaKyzgoMavZlr+sS6oGzLW8MXCJ+5bmP
pN49qoF+4U8v5h2aQoot59c1QAhMedEus8sGwjL22s7CQFQqvwyggICBuPtG4fPCe72YdbSqzG2w
wa2P5wtjX5sSBxd0T2dGw4nBYPw5pdGSHCY8N9S9ywAJc3xV6sFl3+wlwWCqOvDE2BN80clh3YL1
x9uSngscn6/+rVG8mHrgBMxsdEYxcOBtgkYPee+Fr8li7kEC4nrU/XiYHcmIirbGf37ZtLaMjo2M
FExGprc+3IbtgEBEZuc+Ttp8em/cEXuxHFCAINegy1p/8MboazDBKvbMEdrXRBJNxlxgrsTk9rda
lrRXRBD2K0MN6svu2Vw1/v3TOLRNMnXEQvpupMmjakzuVhmN7LKv45IDl7QVmgTqmyy7PcQf15IQ
p4ve/yVBl29uNJZC44G0ANcmbMGhceGzXozbuMN/UeS8RrAZntVCy6DO/zPY2r83C/Zi2Aa5mnZZ
yjddM5W7OFZ9QlMuvCOL5UKK1HpAYtH6hd7cZ2W/VRq+LZfd7cWgpRvZEOvEaQ/4g8CFaPXrZT+8
GLIukW6TsCT3g7AnoePIOFsCPjHRLEnOVV8UgJb46Ta5qcNmTbDV9v2Tnj87bwxYazFgsd8TwAG9
/WAETr8VtqtsLFKHULcaw11lZOFl+2FrMTZtFQRxRJedsUmEYRr0Dy6G2zOPdMEI+/eraC0+qrqC
vo6ME8bmNGGCIylpS20loL4HTEGtILno1aheNUXjXA3gqncdam1ULLb60/Rq+7KPjbVY91cDDnGa
478GxE2kIkEMyLE5c42nXoHlSDZQHpYqX7Ips++HXNxXWnRmA63Pw+qtl2AxksO0a+CV8x0TEhIK
Srckuy2HiCBUOw12Md0zjIl2VW8re+4cyX4Ot8Rb6sat90Rfu/k8xnZxVVdeS9yo7d07yohHTHIr
6nCo16qRAXM1Q/2arFF5zInlvfCuzFf0225odBO9dnLOvGYpxXKWJKpLb/hinsjKhKwejyWPIdzt
6H2h1H3hSS8mijGOUmFbTMq5IBSZJjvhEEKcqbmeeE/Mxc5CCxVug5OyHWrtG9ISnky3u3Bju+S+
EQ2fwWHjHWxGfKGk3Pp2a/94fyI6dd6LCSILaz0xR94YprkrQlTFGg1JdNkdNxfzA9Jaq7aGqj80
dVk+i6HX1zH9pTPj/hcW/o3xs0QW16OXJ/ScukPtdebWnbl7fad8Hl3V27V6F19pA3WiIEnVY5fr
7V1sWCV6bk9dd3oxHumhdAeRxO5eG1QNr44EdEzI5n5MDO2ytdESE8deULq1hR6G/B3DV3kFSSjF
Tv7+w5sf0ls3YDGBBI0MbLuaCKyenOGqb6z8gDqsuhMWwfAKMjaQnhqBfJcdbTHoiUhNW7IBdb8h
M/lWerp97RHxeEOyVXsT2cbcBpTOcPv+0U69mIt5YIziCoMSNXrTKYERd7236QKe0Pu/Pn8b3rpz
i7kgoKlo9+BQD5mXVX6tCrK1erXZYJSQ394/xIkLMBYzQqRioCZKWPPhGoF6ztMfiH8um21mZOjv
868liddTIrZuuLt/Aj36FJTpRY1Lx1hMCEqF1Yco19ZXMnLfXvXxwtuxmAusWRKely7vapF/YZWT
3rpx5V54PxZLADGBQRzbzvALRq4QhYQWgjngsgc5P+DfPnZgNS2aUOxA8hIahYfmluSsy356MYCB
XTVVb0WIUfDYRiuVwvZTP4ueL/v5xYj1dPJ6xTjxmoT6LZyYdFNXo31mCGmnXvDFCMVjHVQKiCbf
QE54cGw2lK7bwe4pde0qzQi9ySMRf09Y+eHCsmO/aBAGe0Wl7BDP47eQTnDFpxK/9GWXuxjURqsW
ofQwFIoYOYzdg2RAxnV4/8dPzBjL5Isw1/ly6El7iJqyId8OqfSD003qB7Ifs5f3j3FiPv8l9Pnt
TTPCHNeY4jUHaLV4na06e5zXcI+mMcqt2cNFMks8ue8f7MTjWyY1WNpYkG4cGj768pdkApAg0jM/
fWJ3oy/GejEArralrfuMcM+v7MRc6SCfgKuFmEqYyS+7gsWoN/QJRiQcNIgP5k/Vyve0zy6bBX+p
x357ElOhyASWUeNrFcnM1qQFG8trnQtPfDHsm9Fuwcl0tW8rlFD7dA3QfPf+PTn1mi6GvCY73Rsr
t/ZVpXSfzKEVV1FhG1/rsFcuPPvFuA9wCCJqjxrfc/vyALCJFCsN7fX7F7AITPj3pnIJF05NmU16
OsG1Gwzbuk56W3nJyyzDSKigR4oSvflAwohxz5Yvvlb6Cb5b4mkGACDTuG8mB/udlU3jTT9gq9FA
be7GIGxuuyhX71if4NeM6vzgslJMIi/a5W4FU06ONax6QCy7zizQqdujcd0lznhTkPW8M/Oh/Nha
JMsnKB8+Yq5SdxA17PrMRZ8Yi0tRYmXlSg3bFdBs0eKV8NIjpuPLlCbOMlWpaEhQj6Kh9pGbwGyK
YhuvHGSW95+XdmLS+vXnvw2VTnqROzZReaAXbF+lKEKJWqvT49hkkZ+NGZMlTuFigiE0BdPKJa7s
AaH3tG0B+ByDMlRIqGXZXVwjByX2PTK0dg3orMAcWKiXKXmcZWjAJMlyTaa49ut2/vRkJBtabdVc
+PwWM5GISSmMEEz7Rp3EjxFGn6NG1PuZIs6pOzy/Nb/dYdgYrVByMANO7A27qa2M+wgY8cGuA+8B
OaLzYpAi+PH953liAvnF/v7tYCTv0uGU3nQg8jH52HuGPGZjPdyrSBT99w8xr1LfWHwvE5bUMo7Q
zWvTIUkV8yikY37Ioc08typefoye7Pt7HUE3rrUzL+mpO7iYspwEaCgsJvXQNoRyQ++UoJXyoTK2
s6TzaszL6Rn4PRyd96/QnJccb13iYimSdK3qkZg6HSwLQiDJ2mAtQf3Gh1r2M0jTxnoHzya8ig06
aF1PalvV9cG6clzXz+F9HJ1UlFtomtmmlBhwIi15lTWEASK7+3yrpnn+GVOAtiqVSdz2TlXLnWq2
UADjaPhgBtK+02GpyXVLwPM9zNDwTgBpwZSUuTvWbenNKGZE1QRNdB2ONiQnAS/FG0OCd+L4i+gA
cRlYF24SmPJnPk6nduxLgWEJ1E810f0cMpfRt568NPzZKNMc4Upk7hdGUXgo8N5vZNzpr6aRxjez
7fApqrz0gwJA855QS3tlk1GxloMct7EZ4p4NiH2Cr5cP5x7f209vKVZMqpKdm82uHUfwcEXv8Ab0
WHhmIXlicaTO7+hvAyxSKazDmuoOBDaON8bgGjehYYovlVlQOdVT67LPtLpYhEF/VJUkGLqDJAFg
49TBsBkpJZ15lCe+WOpixgP+iWNvyDA0aqCKV4ExxRla4TG5bI5YahihSOte2bXdodQUfcRQaaq3
omrShwhewTorDZKUJw+zcqSTHv7+qJ135m8MWnWxLKukMOqw6LpDoTjpN5KQCYwH7p/OvB1Axnnm
fU/hFqdQhPPgOBaYFc8c+dTd1P98JwLUmUHJx+5Qqd4X3Pc3Sgd47P2r0uZJ7q3LWkx+Xp7XA37N
7hC1edCtPTXpjyKos+9m1eW7MA+7AWyoF2AwpHGd5rZ1M4lKfhUiQKPw/kmcusDFfOixqjPdWC18
RuonvG7Dhq6YOHeF8236zyu0l8JIkBK9EWLUhU9gUDM20mPihI2+qbC35wBdzGxvw2ED4gbYj1YR
OByjRDNFDHIKOUPIM5+ZE2sh7CV/PkcWjFHUzdysPBfKFvm+tnebemTVihRjM2Ij2RdlUm1VWszX
g4UDtjfGctdGpe6jrs82uYTsFCqcJj1z4F5tRAq9M4Znmqlvf9zh+v95fgaavaKC0uCHLm7b0MBJ
WigjsCo9M8886V8LhbcexmLeEa2odFID+oMMWCq7QauLTYZJFytBUVv0I3r3yhiRSSQjuMwt4F9W
6FEfTVssyjyUrjeemgGBzTkDwYkBYHuLuSpLK2m1Ec22vo6n14a08w/YkDTAcc0gN2ZYPkYUpTZp
xugo9AR6rCFzC74MduVzBoy31zy2Nw+M32b9ok0p9DSwrRqiFGS7SwMgWtW4cZ1vunB8Cbjz/ZH2
9lKHmJw/D9T2QUsmoqnt00nx1QnwUFalKqAuO1yXE6nBThmHZybpU6/TYtoCPgMHgACCvZ6OGHXd
SYK0UPh6d2B037+ct7+WJF/8eTnTlFPaMxt1PxCEC18Gq7nQ3Q+5hZCBBmOwff8wb89PtreYnyaH
oo6YytxPRgM+Pmj28Nz8e+KnlzpQJ2sGm+Tr3O/xj3ogk8l7uOiklyJQt+vGZpJm5ptu2Rzqdkg3
vTcZZ379xIu01IEitK3zPh4z39V0sEqpPTuw4qYxb6n1j/swIx9mmzvVj/cv5tS8sVSGRmZTYfyv
M5/mrY2ZvXd+BINsPtg2K5chSQMfKH22jmWMnIK/2ZCdbiS+XVrtpo9yEkNSrz43Z5x4s5da0sls
3NCyG+krZrxyxMQskW2G4Fwr5YRgx16magFyyyeY15mvqoayi+S87DaI5vNWA1b1eF0NceXDtgvu
FTbB6a4STf8zqi15rjF1wgdJktOfAwvgq6ZQi5V+JssZJaGB8OxXLcxUSJBbz77Lwmzb1MUd1J0D
GsMtXbGdl07oFIKN7oQ/qbSum0Q5CnWLuRpABO7JoL3BdUnqi31l1emZ4v6pF3Exy5CGFWa2VsIs
1Cx1k1paidUxtgqqZjG8DHUab107PNvbPvW5WGYcxarRp9XUZD70aLfddFanftelUX5XplCwg0Sr
vw6EZ323PGf6oUlNC1ZVlBDIofVtc2Ya/1WGfeMz6i5mJDK0ojxRLRJ45iQqEARhcpVlBQktvZV8
Y9sT+naaaAfkaiSZABN3Jl96NLajog73TtpVxUZk7bBSTGKhainJSeniMVyZYQLR16iMF6LLZwMZ
W9GUXAUgFV5VfxDKEDwlo0opTR20V6sUQ31mLj8xqJbq26oMSwVzdefXJmt4h5XRNimh52pjK/bv
zyInPhdLcWqtkBXXCPKp7BpUWEQYyWGy8Js7Q6TeKtj1z8xWJyb1pVI16y21AAwIByu0vorRDD/H
Q+2+XHYRixVUOomkMhqnB/BnxFehKKZ6ZTklpK1YZPdmO4qLeqxAS/6cA4Y8aI2IDqjvOe3Odq1N
mybb96/h1A2a//y39Y5X5M0UJCF0KNXepD2fC+vMd+nULy8mrsSM44EkVfiVqtNfe4C1N0M7Tpct
aZbKVROkvVTUVPq1pmh+1/QFM5te7soefM37t+bEUtBZLGkapnV3CCIOEbb5XZJXzo6QGNTh7TRN
133XWVeqGeTrzJbyzIM+NfIWk4mitEYlbBDBcgIxBMRNa1c9/uZjWMT14/uXdWLoLfWtfEbIjFIC
4WeTE+ynLLNuYqsMAawPlkJMo0PO0vtHOvX1XMpdCfOC8dthCW5AegLbUrppK4p4OJpsrLYASeC4
ESNEj+LKrT5GU31ZTcVeSl0Dy9MCz2lylBwDiI+xaPcFyTCXjZml1DUwZVtTcCoYjvXtVGdfgTV/
ff+WnRg0S61roVixbRdQW2TYQkiXoLO7pDn3QE79+mKwh3VV2qWnsLu3tAqkFfHvMos+vn/qJ97d
pd61TFSSqSP2rHHYOzeTGYOZbE3rCfqZ9uX9Q9i/XtI3vrb2Yo3hKJK9hM3GPdHAEwH1TrpoXcba
uKsIczlEnhZ+CLI03arSJHGaVIUj8Nh61ekYNaDhCvkRckS3il+Mq8Shqmood2XaxasSvvgXoJ9i
56QeeK4ihR8MK9EFQaiK12SKpts8kGwLnC7+qlajt6ttFU5Zq3nTK2YLWl5xwguxNagjFCsTe726
MjJoaTWYqR/JCKvdNKz+Ywo+70EPFYU6sJ5s2ihp9wKYeAL7ixS2SIkg7XZ6+tS1DpNAm037ltJj
W38k2kNdDRCh79wBhHVQFMSKpMKK97VZ99qKuut0W0ymxgv53E+jmsFZ0mnbq67XfIy9juQpLRjT
Y9dAv1xJqG6Q9zmVfUT9+pa9T0EijZ2+ZGUZ3CpTNjwVagEyujfJoYbpYm4jhLvhSpW9+qSDXd24
aBpfaOdHPgicZFpXjexuICM2W1vXbbktIzO5y6MwubGgYOyDtg2Aybce4Go29i4NSZgXoD1a/QjA
nZgwq1SMvSenAOyP62y8Io33YRINI3lW7fiakVx9FeeZSW5qpECYVZNYuhC5oJ4+WLWXg6IROY2j
qajvs3E0vwedlhyJ1mJFTDRldzNIk2iltO6jF8vIs2THjDcU6ARALwE91i3yAJQZmxrlHmlwGsSQ
pK29T4qT2ccuMaM1PGdAkPDrQf3qrq6viNoQW2JcjU0no3JPwSzduLUhnxOtTgvC9yqaCDkmKSum
Y0PYalXUR7PJjMoHBz70NBKrqoDMHUwkqEBYTDdW18X5LpmTF547oZngcl2TeaDVBoTT7swSNKJ2
fJ67hI861U4HincHvcvhQl6Dqne/5qFg2U0qtXVgZ9vfZo4acVQAI74S9Zm2tRDgJAS7sF/vBoWI
wjCyGm1dA8/XNgRtx1+yNMygoTqkASm1Yt2AtzT3xWhXz9MAfq/Xwc1qA9zmyu3VCNpqaxNqk6OR
te1OmL5k2/tV04O2XvXJSDxP3kgbvrsg3iJrHDtbg/JXrbUVu8SukIwXr3oGRk7jI7f27gDKmjqF
dhST0fRwoKvQGsgya/Jr4qrEuqwG9joNKPZsQ7Kd6/ys9LyIqKZUhDgOhH2QVTkS+dea3b4SRiDX
4JianadoIXwni7CgGAJ53O9GQn3WbSKrXUWww23SgWi1vRogYdp5u9weJFEgxugeTNrYRCvWimaT
gQPEGz6yGxMDrjo3nlkbq8qDnw8rvA1hksaz0cjrMziLXnbsomGq4L1qbbxumjQmt0UEzS3c1LK/
GxKl/xaHw1T4TtIWYivd9HuGY/cqgwEY35RjXzRH3dZq9UMrvJ+EeERgZflUAMfpg4GcNjW2yccb
k70iR/21hnZz15h2cmfperKWlp03q3IMAVD2ukIASdLFNc1V7OQfEpE2dxT16gdOv/nRh67ofYW+
/ZNUvOzZAnrqF7YL0FMwyrdEkJuErmmjdigTG6y37OsriwBj0JnSqGdaIL88wZ4mMYkV/XWogPAh
okN7pofv3hFH0W7DfBwee5NNG7XV1HlAg9qswzjUlQ2YZVIAStu7A1vH4q4lma+th+Yq0+Jm7cRd
zeLaqW/wS2dkBA79E9kdEcTQSX2gHOvATKaZDTu06FZKD8NdGXkGNorlPQaE+g6UX/Sq1pmyc93G
fs1My/mOqIY1cBjl37TSYQ5QY1IgMe0W6z4y2DVreX9XF6W5C+ywzDdxRqgRI8XFrklM0LZQquaq
Af645aET1wCM9UE1JSlgxFntGtUhjGYkpnhYpXlza1C0Iq9lln06aXUt0d3YWbFt0uTgJmwgsa0X
xpaQQFVfdWkfXDem2//w+qjZdGXGzF1bIRTXQN3UCRGOK0GIs9wObhkxt1r2OlSH/q5Vm26vl1Xx
VCaGzs6E6V+sosE0dmVCyue6wlfjq7YAQ2mJKf0I81U811Ctak6rVIHIuRGkwSkqXiJiuml8MiOu
4jCI7kWGR2qFXiXZMqBGoIwjoDzCbAibGIhbo3TpvJA70/zse4oy9KrR0ipTYB6EXVkr3Yr50qGq
V57MOmMDGFiZ81XvWqNYjXN2C3S2aT3ZindTe65xXRJa9kEAoOPL1Sv1urNl+aI2QXVFnrJVbYCl
t0yLXW4O67IE57fqOqRZzJZZbK26MIoIRAenvOniRJFri/TxezOSNNoma47/TMd854SpSQisTl7F
FDo3asMZRwPfz3WYmcXNlFZ81YH05vflNCcJBZp3P2hKf4CVOlQr1XITlgGxsVW8qrlpqYasTPxW
pFb1VUFoX62mvmIn7hckLMhGHAt6vGuSqhDqwyeSXLorpUvDr14QGL7nkatRTwR9SCskbckLEgwN
Ti0IJUik/qo2Tng16pH+GplDuTdZXDwKacfEIpE95JF0TTOiB19pOxUMZbcsXmgENr4dCGMfpEq9
M0vN9YsicY+NR4fBdVrWKUNsrAUrOKokGSGGelbK27IuavfB8yar35hkwNYrO0o9COi2lcKsSl2p
/LBRGG4GLySrIJmFcbCaG3dDjEr6MIRe+mK4QfV1QAx7DKNePNVUgl6YUnXBx04rhk3leTlJPVrL
9JvF6X1UvqaWUe/znq9Pr7YCErue/D/qzqQ5biTL1n+lrfaohjsGBxa1eIg5GMGZFMkNjBIlzPOM
X99fZGZXiZEs0SrtbdpylymlBwAfrt977vkgZhiQzbQASoJyA/uQjCO+0Hrpj3d2EtbGwmzY3NPa
rPZRlQ43+J6naxmHgb/Kg9H53gmsJeHu+c4eXk92kRcEZh6bVBVglF/gkMnfNTBFxrbjpo0mgVlg
YutXSawXX7Wy0Z7aplK3baOKtRilvasbgEdjrsmLDrCQAiUyUXREG1o/mph8OWQK4U97hhinF+yY
qKyAslXJorby/iWWbrAaVQg1J4f3BIJTGWW1wEwKKEduVtdBOrX+Cna9talLDN97o64usAKetlEN
928k75uvA9PUNrPUajz4KMqX+HX646ZTdrK36/6xKxxjear59mQqVXHIMVU3PGCj1lcsOVHeGnph
vrUBcKxF7DeW8Cyr6Na64DoYicE5aoT0D5lJX1Wny/yhMrWsW9dmoEFMrXCVCnzslKNuwhygCulr
hjEMow/4ASoUcCQlPddNg9EY7usR1MOw82NnP9qWEb/hYBuuia9IlRVpoV0MtgbGBzMDHN8LurtT
LzbnjTS0wt00rK5iIY04zjatBtET0LvIVp0riDnTOAqPyq3HTUzxiAkah3nvuUZv7VE45t80qyYR
aJfa18gYtXAJAZVwVtP8/oj3k7bUQpX0CwLPKPIMDVQYvArybZaTNqsU3RoAMcC6+oKuuAqilLIa
mwp92K9o+EW62uKb/3CiLr0FJc5sLj6QJz1rNVzbwnYf4mqSGAmPBbHNSLw+F6ZOnzc54r05sZfP
rYlmdEQVqVJFKrft7fwgNWF80ae2Wyr2OuT6+FtXfFnHAxjjYv+WGGm5oFhLh2hO2mPR9Umi1oGc
ENkZDqbaEAnFVZ6GyaabgXw4TfI9rYdqM0yjf0n8yUqq425lJdN3rP9G9xaFOqgxo2xqYwumxH6d
/K7sQJaMQm7a2NQzLMS0ylng3i14fXqUXMZRWdKiSql9YElaSl9DWuU+xv0bp1b6yEItD9DJRGXT
e1wGZ0m0FgrtcuzaLLgMUrHILaysVhPx07ByXejda15Q1K6brr2QmarqDY138zfLsnHv//UtUhjW
KQf10TXyLLWD0aWsWCSQ/SqNB5vAq17k1KAvozrq1pFQ06prZbe3ZOi8dEPcAN8sun5HQaXFbBgD
fqdh2SsFk2FRVU250ZpTe7+wOiodaQhnvIoFccKkAJ4tkimIma0JvsBrMWvpkRcy6Fup+Xa2MHzQ
NFzjRH+gS6/VPJWmGZUTA0eFk1d+u6aDIL6OkqL8ilu0fwSFY2r45RYns/DG1LDs9iVqKaOdu3tZ
5Mlj6I8Q/FLNqZcFJ8BL2Yz4+pMAGXY5vFxkko755GemfsPC6w55w90AEhBCplaMA4uwl86hG+1k
xhORXNHCYhfFSA7OSrwPhxmCQCwSDkabhHYSG+kNMgj3Ab/l4V5jh7kfwHVtlabmYVU5JppQhcdK
vBS+xeRSdrXLZB0ekS2cItAyqwBSzSHvODn92YKSxFOFaTwmsmM2/qihWvzA7nHwPZr77IOMTKWO
Pk0nF8Ugmhc6iHCGjdzC3E2WnG67ULL5BBUBree61uivjLnoX414lluwwvozVJT0ybWQnNeDkiFe
1Un+MNaNeJG95M4aqWhtWH51BapUg3GS0CN22hkGkCBhFQG5dPZ15QCgrJo5rim5tcNj7hTuTWsZ
0yP35Ed/oFl5Gagk+ebCmNhVTms8ZE5nXsYNJMw5MiY+YVqkDTG5iXt/WJf+/TDZFqh59uPjmMY6
tRzLF/RIFHpNsDuYuypwjXQhUaCkXjGXpMozvb1wCjHe6bZRL0ea/Y4pd5TGCyGGW4sWwJK2LDBQ
JsXR6yPmv0lg6+vB7fMLhG6UiQgKnq02jL9Mzgmrovu2evFTAwvsiXTIG5mBgttwRMZuR0kCPQ9W
8tojHDMrhQ9iKGS7pX668pmOGV9Is082Blnxadl1uv+gtZIYCfe+7rKnBDh4U+VilJ9jHMJ1+YQj
ZS+E3o2szRiffN1Kb6ooERdFmtX7MeGPQSqwqiuNNqaLDvIajMioUdlKZZ35UiEghSLMJJeeCmCd
ha2W8O3jETz8XOU7X7PMa8OEeb6ok35AUoi55xVSpPquTTWxrYUcDwGW5VeYdkUPSIUdYE9xwQKD
YDfthhhwbGOq6KaOiA2XPbfbZ9zZ0kuAzeYuIfYjcdE4X9UQF3d6DElH9lP6onKjq2Hd9fk9PSnl
CotVUJU2rtJejX4P5yhSuxFtHg3Y1mw4gUKEFpQ3DlrKb/Q7+ReU06N4iTc5sGOi5z2o7IzQtEy3
daOmBZV855vru/69VZXgYI1yhr8EIHuHGbQApVZm4n7szA4MYTQ/sqXWcPOi5gnnAfXE6dw8SsOc
q+Wp2HPt5prfUHEa5KXmxjlX+RAegkdc3S575ZpbjducXHUcuy79r3n4NdO7aj0JoJPs5EAURWZK
zcuCXP4wgqZ/RClpGcuqEs7jaCLDWjQlXcd4vfZfrTi1NJyk52yVNfGUeYWqpi+j0jSQ1/Dbjlpo
ul/cuRq/O5Xggt8TtC3mKRCXrWzl26j3jTe1Ie3jqe30+bqlRmpwYHPVV6PvPkRmZH1zuza9wLcF
hjBGV/l9IRPzoTC6lJhprC9V2bl3ZtkP/JIhcr9aDT7Jde1E+3pu1ZruR0Lg2DHJdtV56n+39ARe
RXQithTIytNdH3OmrkorN0ePmqp9S6MqoQJ+eOOPMdTsbSmajrtCYq4q8uBHiJzpQzxGql7KqY0e
TdLt8YptcDqA85lAECYGyRE/Tum7bw3IRZ6ugX30KgiPnIJ6if/8APmL9nA84+s1onfnCA4rijYl
V69m1ZMpeKjdUW7j8BSDJLVhLByZc9WywH2CkBui+CADMX9vK9N6TJoKbJoDTx0sHjhTs8nY4UJc
5fmjwh8fwkwLjg2++MfRBAPgqRF8eG9keIpS3IJo3BJ7LHlFJSDDLDrIwbZiDyMdVS5BrqT2CiMU
4x66LAfcACLwBJdoM7GMhyLA+YJaMf8nhGzAnft5HRWhv6d/K/+qOthYQs/1+oLNcAqJWAGDLH3S
F5spyWHgJU1gbJ1ca+/yCiQlKPrY2Q62O85I0gvjOjHNeY0uyLzKc5Xt0rIhP1UUcGU9farFUyFR
8gAGyslnJaCmJvr0FjQn+FtFp/zOCA1525dJcsijosFkT892STblFN/C6AAo0YYJ7JewvJKUkpOe
7KCb6hd1p5dXda+LbdiWIBeswlSvaUXxnjWQTiuyABOyiRY5cOtUXO7HOZ2JH4qC7cahehV1xAxB
5Kr9bEpnMWhmvawHbN+5hs13ws7Kh1HMHJqJ5fjeZEfhC2QeeLpWx0TuOhkUV7hHk14Iu0yns9wW
0boxKojWuKXklxxqdH8K4hsScNSX45UVji5U0jqVrzbwtH2lO+YeU6VurzoaxYAmBemCPLrxlDv8
DwpfA+EzE8kCylRw1fhoY7bGJoE4OjOGJfzhDAAwkYMSSj5E+JeQIC2lKJdMRXdXMTefMvgYFvuI
g/99Ummm1xdVsk4QCn9P/dq+jVruRvos5psmlGrHpQz4QSKmkW8EPHeHpnU8qcN7FCbJYIJjcuh/
5NpWXdalyFfdMAfrSmvEW18N0XWsOQNU+pR8ddkG/VXCGn2uSRkv5gB5kkJEBpi7y3dmlnYgEpAj
biAk4/ZUA7apab3e6bAnPDzR9G2LyzKXXb1dtVULP0vr6WQ0rGHdTVW0wTfB/dLxm+7qwmnuXAlM
QEldPuUUX7Y4v1Qre2TfcJL61YkT5yGtdEgeYVpWSzQdJsBc4Me3TV3pl4U7gxwonXrPic2p1riS
4KNKzRP/uJTD62wJ7bqOyilawUIoVoUb+EvKIxHwjDFyn3uFJmcx64HpEOKC4rZJAmZLBRdX3kZ2
3Hb3U193XD98fVaraVIKJBwMxqVWWqH0sP0PTE+h2iRkLMwq3jjWKBR8027cdTXkK09khTD25tDW
r4UytfJOjSrahNCZvmW/ffpsyAMYS2mVnjhcIZiP0BRcUvqp1+66QG+hFQZcQh9czTA6eNjoAVZG
anLd0tto21hQA2BNmHdFSPYLImc1e7rpRofEcXMokxQ1PHtIhEP8YZFLmBG3gShMime4FD1ozB6C
1VyJuzF3rMVEim3VgJVcEZ51S4dcwDFToX6YyshccDl0nzoVKA/yTb+NMvLWqo5HsFGwmusoyr7R
hQ7yOs+z27SrnCsQG9VGzFnyZeKe2BCv1eXD1CXNdQLs7YuS5Hs0TCE2mbTrL45r3WnE8WvZhNau
FECnPcFZssf4v3+tKuJoVcWXYejKF9my5ZCt0mBR9eFLNxaUdqphWmtzPz0BNuk3ZkmWEXZb6F+p
yJml1zYOJZaulzuzlsEDBRr3QbRlvm7oktrQgUcHmConiFVhhBgLRlwWeSaFm5vEqs23oDWrJ8sB
4+lpbThzeuOOvMpkHD3MAy2O8RgU30m8c1ZBjrCKldFRKIjqzrqy89O8qEmCaBBqoqpYtviLXOVU
Po6NqCNrVbRueTPVreOQ/dOqvQqlTgYH6QybYCDG/axJueda3V3SOhkeYAQYPSKrMSfF42o1xihD
ci0i3bmlTOBfZPQzcWsKhHNbjIML9QEX+FQk4Zd8lOPzPPvNqjHmmvQcgPE+lka2wDhufKDBtfHI
OoSPhVZX+04T/YojiD6FsjH3GSmeN/5dsyQPkl2nduYe7SpslmYdVksc6eO3ILB8kiN2vFSBgxNB
FwS7kHm7aY2EZhgqrCcUQmntjb4LLyrgj4R5vkq9FM7hsczYQE7wIeDxJKRnj2MuIbfKJ1mV1NWy
1YhpBD4IszEvtJ7ERKOX2Wvkh/q+rNtxm9eufcinUhziOqLppHb6nYM39l1kgXaln5oiAudlnTyX
JZBNzle/3HXNCbpCuWGgOEFAAWi6xp4zV9DGm3owPQgd8GNJNY9rUgnq1aq1bjUPhboeES+6CM8A
XZz89esBR8U4f4saTVEPYlsPQz9/HqiUbjXkw8uQzNnszaKiFXNSaYTzXdxrgq4/6b6Qf7GPgZrL
ZduP1OT9kUoNSM0CNVujTxtSI8mXwnVDfrdT1ctB2TEWsZnagFwznrDTY1LMgLRXMVNYrJmLEZq7
jDSIifw0XRA+j49VcKohhsGswb7UCZ5MwF03Dm/vqiw1+IDaNG0GswtfuXTHDx2k8ydn7KJvwvLZ
mkiUD8scfOCCJPeYH81YVkyedO6X7uRbR1vmYHfySOKU2/p3Uz/SN10SdnsBGchNO5XmCrI4CwzB
w5IDKdq6iWb/YArmu2zO0X91Lt2DzIeLgLToajCcSlsMSS4Xpj9N95Ur20MTiqbgYKZmsIhmt94Q
hr5w6+xPjj1zSOSo9P0sI8WNjXRW4ECEc6QWLxqSkccsblmarfCLbSgysCeJLZzLuh1E5RVZJ45c
udLN3GbuGomm2GNVM71Mjem+KDm2rCQ7i7CkrsJSgCSYxmfDnV17pfFwV5HCRIiLE0DhyBgu60HS
jWk0Mt0lnBfOKguy9sYJCEJ00XWrMLDcW7jAcjeYBmcFMISjiXfMBfaZ9XEYm3FPpS57qKyRu0VC
ayE1XnstxenEwKrIq8NQLPQxxMM+iQr28Ipqv5ynDcSxYCOdVH8MOHYp6luCZgmceVyvFaTzPUoL
w4tL9uUtwU0E88USyFEMcmrrTGLcZWS1Ky+HPLbpnFisScWLaxi/kUfwBHSV42lP73W4HXmYazfN
SwLFPok2U+cbFzH3R7R4ULqW2Zi6e6tmL6MiH+wmEmDXGiI+6WnVXL7kSaLfBK0v9pgeix2wofbo
G5a8sqy4fkvzYogPTTn1SBPs1ty2Rm0/Jl3WPoNil1+HOm7WLdjra8Nppy95TAn3ohNuJNbZdKK7
o0Lrj2zuZE5Mk4M5RpUw8j2eR4n5xAbItuB78GvrtYXk/3s/NTjMdVGOJrFi5aSudfLuTt3hPsvc
bNnko5tvNfw2SfNk/e0cKkd4pObqZWj22DLalnPRJp3Y1WYBsRLr7z1VqOHZUH4KHIg+3FaPR/IE
prb2W/SWPmZw32AlUDyvBUglymHF0i6l/wOck7vCfyP6XswOSWQz1gqybL2z7osEePTY9N16gnjz
zTT6fGu0aXc08z4gti4L46WILbnKKbNei8HOaTOra3mZk6jZ6kpqh7Drx0tuBSXOXSbZ7rB22ysE
oKAznEmrHjtshpjlk6Nt60izN50IhoMe9DEke5Ebixme0BWNe0G3ihzbYFpBUClJpVMgBldWFKU3
6m0PTTyqKY1lpVF8YfujfZkjbJfZKeB6vySFgaFgcYf0QiytWZbAHCKNK3PlGAvOefvBRV1pewEe
kmS0JsoRE7/+znfN7NYiH3tZZaW+SubZujHcOKbukAZ7AsBoT0kuXPH1kgc6GUhNCkveTmbSMAHS
bLpl82t2xKEu6UmRvM1dW3omOotFR+2RZq05FdDNsvQ2sYroLcgz86Ki9eJb0p2y3tY4W3dtjslt
QYpy7ZiT45HS899w8fgaqLpdQUYn7s06CniEEas2bHyy65lxWrzdRqexmBIc9f066pM1s5oMYAx6
LBKlXHNH5t4Wx/lEKJcHjyj4XGcxOi21fD8e7jFOHq9xr6X/OLXQvdRdqm+x4ZJL6WB5orGIUG1Q
vd8kamiXbpKllzWE20OsnOR2xKKULLxtxtQNx/6iD1txB/639RdhZlqwjMnfR7ET3UdZNlymun0S
EJfk40e2j1tbjuRs8mBehWOSOdtaJ4ELP6Zk48RQ+7uwHbXrRQ7MS5sxrLqY3MT3Cvb/mc7zErpa
QtprOSTkX4SYcPnBn6DdstmFOtc2PcPH09f6Y5bbuNg2gw3oTaukerCpFj4gLfEvuRfIHqSs9sXX
2mFt+Lm2Jdk3bA0/NAyvn6t4H5OO5OAo3PFxdIfkS4gwYVeUAnI33h4HUSvr0slpj1uksk1XgQ33
16PGjtwzT5oo8Uo7Sl7YVO3mVgLVjJaDHbsbXXIYL/HLzY2veR3Uy1QvKJDmmOO2s2xIiPXYXC2y
tBz0Zd0WX524goCZUG7YWMbs39sD+qirVqPFRPRD1NwbmAO465DwLV7QwhbnG6hbFn9HGNIO7hhj
/KHI+y+hIeQ9sgaebtk6LvjcaY6+SHbhYE2o3H4TCHKuhGaTdSlYnjhiqCGPuNcx+GOLcd4RF83Y
q02tX+R0b3q03CoPmG2+QApe7UaktBc2VTK+tID3nkpzOGq1BUlUNba1qqTtZtvZT/wEhqczJsMC
OxHlB7vTB0tBI7Jgl1TJuEFzp8GRIKngONPIExwrS/n5rTCi4sGvSkD0qg7dfEmrCk1EYRHXKeTR
sHoj1up0Iox6qneyI1FAvTIhxQyMkMsrwFaDP14PBEFTaE/aYiam78AB0Ysm48x/GPIpGtDp2Naw
sfUxBw5fJUHhBVjKaS8F+ZltLSlpcw73b+h4TPWcx1QHvBBSNGFfFlkxJ17QtQvek2luKEGob9Wk
O/oKk9yE9IIs0nkjJGL9uQ47cxnNtbyaKQuRRUlCffLsMjBXrWnWF6C/7FdpNRSFchiT0jNmaBY+
iqKbZPLt+yYrUJiEiJoMS4xLNXTTPnNokzbdk/ajIHu4cNjCiPbNxgr5dPQMcLHEPi0NdLHRHTul
yBTGOfBAeOFrPQ5otKCREJ1NPjzzwZx13dXGPjt1TFWoZr8OU0tXnkHKDAb8YPpbwt0RsrbZV89k
T9vv5Hnz5yiwrTtLN2rpxeiqLijpoI1LGnbtUrPmZd0FBOjIe630Mo3G8UdlQrcrSMqQG8f04muk
zwT7jQzCTd1I/UgHV7NsSNJxKDuBu4mZ2C8utpfVonc1cxn7ZfdC411yFSLpumMqh5dNmujPsi8c
rzDG8Sh9a7oSxmjDGBimegmYirtINdl3jtZoC04O+0faBvPajIuKs7fQ7+di7tas/3Fh2LE8mIS3
3832lFlSjp59KZ2pY1JRtebVkl1VQe7sIXv137QkohjdhC1VZlIEqk2oKPtFWWwRzVSvPTKcC62J
2wvTCX9Qg/IPE/YPQPrQqDzRZWTCUs1iJ120UQIQQY+V9Vpa12ay1XL8D6QFboTiKYT5wc54CFFe
kCNw97V0aGjN+oHgBRpyjErICoILGljmt8EJJ6qQgmYbUup3DeSuQ0Z/wJvVadmzSakRd+6orPtF
T4+CJ6jQXNRMkTVBdLTqNc29YQG6t0WZ+ldVZzaLjgBvPU4ihwc6kb7GnDt10XwE3L5xllD3blzG
16VW5K+DlpIBnf2C+o/fFjcp9xNzMdAlZ/ze9/D/m1X3f4lChxT3v39D7f0BufsDXnei6P3jb/+v
a0gBpWcUOv7KHxA6y/270MFjUmmh79M4WU38DqEjwv27K4VCvafbugUK7m//ldPjF/7jbxp/x5TC
ck1buMrS3VN3xx8UOs00/q5MEkGKiOzEp8Oj6X9/3PXvFWDgff8WU/K+05yhdUX5yjF00zAdwzFO
muefuiTmwDcTZfWSUEVg/L4Kor1N9WtRiEtEGZppeT+9nD/G/6+cBEJBGqj5x9/ea/N/H88yDalc
V/II522OpWnGJEkmcdAFu0b6IrNvtYg3YfGZx+Z7sfYfA7kOalWLt0T+7/2DYTUagakMJDVgZ1dF
CF4drPE/o5p8MIoyqA1R5eIfmIDvR0l7HUfHrDAPAerl+3byCUj0SNHJ2/yxsP7tl3ovbf/tgRgK
+gieQ2iuzjun1VjHVOdq81ANJNCRrs7L0Qz9T1rcPvg+yGKl5QgD5qVtnwnp+0KWgujBPORDRdDS
W/ddMISrGcXLceob85PpID96gZbhKkFNDo74uQdY7wQoLyTMPoCNHb6zmcoeiqGgNXqMxiDibRoO
3tVWDRPWQZy9T5KgfiULS6tpU7iNtQoGy0dIQvSfLk4h0WuH2pWYymo1gLZhHN8XYzsvyNfH9C9S
EltiLtg/B5GS3XU/De42phxi0YHGf/zk8c46+H7/aLhpWharXJhsA+/nR4cYwgzmzjwYkR6iQagu
zSQKliGa5y2Z6cXoa1fg219Kv533aaM1XlUjC/z1mhOn5pp/iUF++xUu/ZXKppxq23zd97/CLv3K
bntesqTWv5QjZidue4wdymH4aXLjqFZW2QJd1PGW+9RH96OXAOaSJSJdF3H8uTmCWSgded5sHUyk
hgsjKKebXFAJoG3FbNv0ENGBR4RWLV073oERNq4sNdqf+Kh98CscnXYAydYpXSbbaSf8aadrHSLM
NuqsgxRJ9WTT2cpV2nnu+zjZRhJ1BFLp5NhNc7fRqrZcCT8S22ZMtd2vv8af1jGHgOkaSjeY9EpZ
HAg//47ScBtjcJCFwVW3NySWx7uZa9Hy16P8+ZszDNoitiYAJcI4txIhbG/IlHTEEMFS+fN+pE/a
TbTZM2x9EcYoSAZBeF/V0TG4+/XYHz0hCFVOFbYRV537jo6FSIaaHOWFI1AOk3GwP+mSOe2q7+Yz
1W3DgMbqmIbNCXomcipSMt9u47oXhC9iISLrztTqdVTTdBLHfrIFEh+ufv1Mf9oXz4Y8+2qNU9dZ
kyj3Ql2l1bOQD07y0BgPvx7kT5vh2SBnjYVDgqdjjzr8ItBfhvzVErshvfn1EB88B3GIlLpuCV6e
OuvD0w2M/+goDw+axoU+cBau7BZjcNMb/xnIjU3HOkU8/xrp7CMNDQG1xPbt0Al/XVjOpovGTxqy
PpgHp6AKhi8hDLXGs92VlLEcM+quIBk6+nTmauckQYMm1r6gNjAdmzDSP9nRP5jbimPYsdnQOLDO
Wyf7dOpaZCkMefLKm4ZnClbXv/5Enw1xNtV6gL9Vgb3hgVt06BkKFXNpfRaH/Snu4+sofj67A/JF
yzkbRHDzRpfVhQcpb/yg3zvaZuKgbZkGuXvhVHct+tpfP9dHU09ZCrGUToHcOW/PpMsKr3aDIQN5
1AMyoMGNNtxE+KD9epwP39+/xjmf4qIELd9bQ3iwk1OBRFCYnT415nrfOvv77D5FfK5wDcfRz9sZ
dar5kUXD2kFQIlwVJt4F6VVPvt3Bg7r6LEz68Gv9NNrZRKfMgcKpmMIDFYiN7LK9qPW3LERO7KKC
RttW42VGV8Inm95vZ+LZRnuKbP/5lGfhrZjsXsMnhqkIPhYWZoMqMqj2JfJMKZ/6alrSfY7qAkpb
1y2y5CJMvwfhNoOGE2kvQ33Mom8DyTBsC44gxoDTQ8tJ1pmbbOgj2IxFu8ypSwltG9TTX9jpfv7t
py/483mvq8rJUj08UIFcC057XiEYK8OzstdfT7iPtqGfRzqLLAartTtrYi6E3U2tl5fVHL4F9Zcg
QmmA0Gnx69HOYA1/TD0SHK7r2GDKT3fDnx+sdztMzmcjPPSAwmdnCxHebV7EXHvz1D1TYbgPuMWN
1ZMWIx1D03kT04NHTo7+tFNb8j7ub2wAtRQ1aI9YB6gdf/0LPzjGFFSuf/7Aszfv07mq147Lzl+k
7lon9LvsRj1cmPP02bH80Vp3dAIBUoI6t72zhRHpoy3KToQHBKe0EHHL9jrTzD4J2T7auX4e5eyN
T70d+q1Fu1cdvTYdpT3tBceFfQbq5ddv7sPHkZLJZElC9fNIOU4bek9G1lui34dlsezl/MkIH30b
558jcP1/P3lIU89I63mUVkNh5NaeU9/8lThG8S2kbphQyWEpvx+kK7D8rrF8PfjiJpiMbaFXsOPK
3zNN//ZC/OGjWKcgmusq8eDZoxQ0m+Ip4LMFM/W1/rGcX4bP4NkfjkH9i2yFbktxbtwl7UK3afcJ
D3F+pIcVdd4mtqpPDsY/X004jE9Vtv8d5ex9gXfnCSv0dyMCaC9rTbls7CDczVSnqOXIo22UT7im
LZrAerZA2a4Cox4/+RUf7WI//4izST5ShwXVyqPSAYs2M4W6OdE35UXTaHmOhmytGD5Ln3w4psLV
75RTcPXfXsxPe7RPRbFKMH457DKsf/pixJzXXJjy6jPe4ocr+KeB5PsZaY02/XXqtCVRONGMV4uM
DYcUesdP3uJnA52F8PHp1tKPTngo3Lu2pxSD6toyMIEoV7/eKj6cmco09N9ukVza3j8RZ5trDKQ4
Drn2ENAZWk8PWvRZAPDh06B1Ue5J1Oz+yVlZVsZQa3F0iOUPFcxeEl9Crl6abfjJoXZm4f/7oeY4
5Dut0/1cntKkPx9qI7lsVTdRdOgN26umdulkmwrX069JSGIi344LpOWzi2njukHW+5kr5Adv0yHf
ZQllEBWTpXg/fDLQaqVomj7E7gP9DCH3r8+2ko9u5O/GOJsastbhHVqMYdPZRhSskAQjjULkndKt
Q+96+qY5n/l7fXCiONTG2btIfpAPONtaOiVR/1tBdHD84SbGhkToVLr+46nIPZ+ZTUHKBJ11NhV9
1bUIHZBJ+5215mqsGcmq/g/hfr/NkHejnN0nO1uL29HIo0Po0wWraOUlf/brB/noZZEfEjbqYZt5
ePrvP21HBdYJo+626KCdY0fHZdB/xhX9YEFxUSXvjZLEpfZ3NgdodE5xU8I1vtYfI4lGCOdHeTT0
9JOU30fzma1BGjQRC8EKfv8kkeE3lMwt5rP9Ha2FNjy0dJz++m19cCmhbvCvMc7WTNFQMohTMzqY
4dztg8SgfbkwYdlE5R5LoS+x2yQ3ulPdDHHymS/yZ8939h7bWa+0rmfsxrl2+8fYesY54NePd2YD
+PuE+/n5zmbD7ERiHBsbh/+LRtgba2vT49h7Ps1pxveMfmElNmY3UGpbKNrafj36RxPl58FPL+Cn
qdhKnK/DwUANjCBnyleV9SXKdNoZvv2FcaiO0HnD4e+cG3DZucCVBRdNhJfusLKa6Namwo5lRWIs
opHa6V8ZzuXE58Si+HX2WCqhzbaSbEcqpDs9oJuixQYiX0bysxf4QWhBxts1XEv+lqo525RGnBq6
WrHbYqBAN/aNRCBnR92SFhkv+wyc/dHx9W60s/UmJp/+g5jR5nqpvmRajersBqdQCiZhg7kKLcPj
w1Cc/AdWQRJ4+Ld88mY/XI1UhXSDsFsa5wmdfCxp3FfsLGPALVuSm1t0Ex32td6bS7RpvpdWBpX/
CWcxNCLN7a8/7IcL8qfhzxakW0nRitPrpuXH69Bu+trDp8nL36KAs3wE2SP7VK9U0pTW2UedM1yM
9a4+bWstfc5XSOqZpUg+n2hk9rACUg+i2BFLIFz8DEf1QcbHMYVuCJe6mHTPIY90apFKCrvo8DgV
NCFGOBH0dAQnF2o01ob6C7ebd8OdHdxFjHVdWjOcjo+DpW7S+vscP/7nH+3nRzoL+QNTGxHFMkbZ
74viNepuJuuzssvpk/zpkwnFW3NZjJgfvt/IfF/0hjMxL5uwWxDgoSW7DUp9GXfaWxeWBz2f/UXe
79ok+cRq7sOAixwtFzfUc5znZ0OXQ2rQiMUhkZWBgZM+PQHugNU4Kj1no3S0N4FPGzbZKnEw6ELd
0EMSfPb8p4n/p+c3dCpODsUn4Anvnz/+H9LOrLdtpPn6n4gA9+VW1GLLchInsSfJDeEkDvd956d/
f/Qfz0SiGyLG781gAAMpdbO6urrq1DlSEpayIrN+9SE3odqO23I7ddrvNKzuGV49adJ0OxfBNJCQ
iXTo+tswk1e6uqLTyVPh3x+xqFDJTVX5oT6Ep1K5d6pqI9cPq00Z4fnQddOyrTmPX5ZdbQPC3KTJ
SQcqJqgzzzFv4U1lZCmZjNu4aHWmKMY72Sj0X9e9WBTpdZ0cR6eOTf65uKfNHlW3jvHnU1Mk8lHp
dCjUlMm1M7NjkMGAr6McxpWKkDA54LlgkFITbeXXIt3Z/dwCakYmtCTcGtJ9Wz5CMKlqzIKAVIVj
mepaaz95TEgykL2jRrLrvl9ftChV1Q2dEiDoEcVcCnX1jQ2fWTfn3JF3bzX6lmbLyo0idJozEwun
sSMI+xjRIwLlT1NRMm51r63qDQm95q+RZREHBLysWgDTT1JafCPXiuIv8NBtEFZ66MJfSbLiK/OR
f3MaGQhg2MfQoI1eXiCepzPLU7Cm9Dgx6JkkR2qnQbpyGwpdEqSsBrKHZu8SfNIpk116Ji4J1fam
cQLXMn4kBsD7cP3cCZdkqTT26eNQBVuk4QiqI8oKCccpGmw3DFW3yf8Aht8Z/VooEzqExQNP5YMR
0hcHDUa3ogHzHZ7m4f7B+x2Me7Xd28bdlHjurWMXLq0jKFg2uunCTLaB7nHfj7+vO/7aj5j/fnbw
ssbiMlE4eFH0HMBT3YTHKfx53YbQKal5zE9akFHKwgZ6XAwIhsRmh7TJsG+GiHFFeGuCvQXN2bRi
Tbyiv9YW15TvxQxrVLw6gYiWVYXkAkDE4OH6koTx4mxJy6ueEaI4TPh28IO4pvfDL9Y0S9Y2bf77
2YexNGA0KLKEp6x1G/OzDzN+EEz7pBtc5wnmqZXo9PoR3hzlsxUtwlM7WFE1eB0VowhqguEjcGX4
DD/m4e3c2EB7txiAsBry58hIAW+32yBvNj4eGa9BS1b2dhlUGEDqo5BZgVOQRAzhPHjemhSd0EVs
2s2wENB7XhYmpklyAisZiZJh+6durel2Mo1v2aDlKzmTMJicGVp4PixA0IaZbOoQPzNd5SYINAVp
uvEgJrjukGuWFl6vMP8FFgtL2WTclGp+pBFB036b5c/XDQm/ztmSFp5vZ1lbaE1PwJj8fhOaL3FY
rfn+2vdZ+P6oQ3TBuDHPP+sxDSC4q38qcbq7vpA1IwuHB7xpaYGMm9l8lJgJI/+dl4kNibCsk1fY
S9UBOdJrqOZwtFRJDj2SeVL6Z5SHUxOuOJp4MX8NLT6/5meBAysHhYDSvEu1F+judlJlrziZ8B62
SXuBaOqG+prFncWkoumtfFRJvgffsO5UXsUbILkM5yjGDpJg5c72lTWFN/HK/tqc/fHMZp5AGikb
2Gy7Z1lhcst8KYZiJfoJgy1oOqC0JinGMiAUMjRcKmqmJ5q/MQP8Znejhy+d7Fbmfsjk2//ueYbK
hQ8m2WToYF7y2ZKyJmojZ2A03Qwy+VAyJ7AtmGRCIiNPVkwthIv+r+pGO0w3QCZTKl1iu+oWWVId
7B0AG+iBHWVjc2nFyQ6FogOKSQ4EWjwi+7jexd24taYHw2q/NK1+rOXGjSFO30zNeLi+flGsMnRQ
y2CMgCwbi+Ot2t3k5DG/CeL3Lamckv3JoLMa2t11O6JQZYAlNkBHz7i5xaHoo7FoBjuJTon/eUSX
bny8/u+LvOb831+EwijwqAhJaXTKM3AqJvx9jM/6/yCI4FZckFm8vW5P+AIHQwwMUFFk6t4Lg0Fs
MJnfzAty+nJfwYK1n2JT20RDbt34hcqISeL4bmnGzqbwh/Tb6IAFvf4jROdxRmsBdKIcaC7Vb7RZ
xhB2iOgEgbbKNBqNHcl8um5D9OFM21CcGeJPmJn/fnZA4PRsmR/Lo1OWpI8MBoZwsUBzc92IKJgR
kk1NpY4gg2G9NFKG5TgynBWdyjrT3VYOOlcG27LtiuJXXaDhmzjm8I44Q4PRtEk94HRcto+o11aj
DPPuaZQh6n7sjMSFgEJBGyBN70dnTexmvsKWOZ01I4RVXjO6vJwOCBO49agTRSe4bp8KeJHb75F6
M2Q34eB9UopPvD9XvENo0dQhSWdGi+xqEdpyTQ4TKTGjE8S95Dy5nfFuGWFg1n1KmRZka8O30rD3
1z/lQn5yjnK6rIGwB9lOZ44WzeW3rI2CWTYk8U7KL2uvJ9syvVMSt/3pvVChGRTXGU4lpAG9C+K9
i4+TWbsBYA1/tUwuKKnySxiTMG1+zAyovfwlYyCXGkh4ICc9T4Im3E43UuV9MsfyVjYe++FlZMiy
r0o0DrwPY2uuOPXbkIR5+mCQkdKs0pbQ9LKwzDGY6uDEXbDx42rT0//tlMqFhUb/Thdrxd7bQ8Ts
DPc88VWhjPvKm3h2UhOryCrGV4JTadVu2P2AvMvt+l+JuUfs5nD9K4tsGYyeWHPvlatzUWxIGEkM
0G0MThqaEGr6ZYJCcAJ4u0n1/1zfg1pGAYcICAq4zRJww+wldKs5F7Sk/4lh/3eSowKJ7fXlvD0q
Ol1eQDCqqhIKlvEnVRopnFJKNQ2EEBW0BkPkOs+j+SxlL+o/Tr/yYhV4BuYMSlvcunMX89IxKwR5
jXqk1o/6LN0Eaat5/+jeXo1v4SMk4fl9fXWig3BhT720J4F/CLOaZ7hiMuvvKW5XGLdJYB2QSn3S
QKn6w5+p+SHdJmGzWas4COqJ8+b+Xe3iGFaBPfQ2PEsnKZBuLMiZ8snbe1ZxrMMjymP3TmvsoG+6
8aBpU+V8i5afS46+cjoEFzY/Y26sMLMi63zly01gUMPOjbnyAeHYLZR0ri7/GKOnMQkPdVK7mvZ9
bKE40tbutreXNIfSccAGU88k71vY9VKIeR1I006My25sB+qGqqWruubCgqIBDQGgdTP8nfrf0ocp
p4ZwvoOtnsbf8iGQt0UwwjYbuHA3bSDsezRuzcPU3aANkdcrkpeCcECYpThugRjGoZdZJDtejn5I
Vcn6pQwMe0Zfq+rFiT5F0a8VX37bdOEbnpmaj/JZlLOtVrfhxKPe3z9H40tufAghbjX9z0h06ebR
s/d5/s+Kzfl8XN7dFzaXVRB9spSCZgfnlUHW+kNg3IT5XeQdhp9N9TkwdMZTGTuiwnVYMSxaLC0e
qiIUJXkEL/bV9yq2e+DoBMlJ717k8jl+gWPJ9eMWxtGvuu3vU2ntMf72SQAWjplJPiWTciTrlzvs
5UrVjgPv16HazYVXz3aYmZxgMF0Jg4LW8qWlRW5pM7Wt+nOdK51al2k2qf4nq9QdTyLNYXbSzaXE
HeW7oAg+qWp6gOPBG4f/DCfhN8yoGOYeOKevYePMn+AVmSJ5Xi1jyIpbSX2x8SzgCNDk5yu3jPCI
8maYJ2IJhwx3XO7s6MGqnSpjyEhl7upac5MUH5GkNSy0YPQY9qQnRWfK0vK2lo4MOV08FXm1IJp2
leqtPJgEVx7r/vtbFntvql2ktTl9M7hCNkXG8L/zHFvo2Jko7MA3CFcTVCo/rzu0KBaeG12kpNA7
dfNzmxisxI9OYW/7zNrb/ct1K8KlObSYdQ3QFq+Ky22uC9NgZMHhuE6QxdoHrXW2TWNuEWN5iezt
pMOb3so3143O+7WMEZZM+4U5I1LNZUc2z7rWlCHLOLUJoPyu0CWoR2COvW5FdDbPrSwuEzWXfLvs
KY6oUnJoAvWmLR+0efx9rX8uNKSQ2TGhSnd7KXCeDkbXeq2Ee1Do2gEeKw65Yf2B6mrYK7Vvr2R5
wt0jWdaZ6KOpvZw9aibDhlBMZ2YHHrJ6ehjzdvuOnZtH60iPDeYLFq4XtzW4PdjiTynkLZpxr8j5
TvKPq9U/UZ6hzt2q/xmad/YsoECrn03DbEgJjJMF1U8ZqPDLdLdU8bdK3ZkbxEb28Kn8oizw/f9v
kQv3QLrPr5r5Hjanm2jal8mnAh5oBVav63aEn4t3FSUj+rRIrVyu0S6YTIMWPDiRT7mMhmjpmkyb
IEVmVoC5t/nxZPKoubSgwXufMJgAzl7NtjQxPTJlU/mWNFDH0Q62hpWrVhSZmE1Q+G78B5jspb1R
0jrkwsCpj83nqBu2tZ9s1DFa2TfhqTqzstg3zchkVUJC4dT/yZEqs6wHkP1T8Xz968z/yptQdGZl
kTUUZKKMhbOWQYUeMCl35XAXDx8gwHKLNQnKtRUtvlPqZHRTQRif2qK+t6PxmAcvQ/mPGlWfry9K
aAh2CEqUAG7k1zfO+bGK4Wxt4E0+lfK41csnZdTuITwa/GrllhZ6wpmhxe0BNqky/PktWCsFiTMs
uVuQeD889NVXrgzhd2JUUQeEPg8NzqfsbElVWihIpfGdGN52R+0Y02L72kT0pPQ8+HN9+4Tn6czW
IvwpoCGHKQJUYUF39bHPPPmQjvbHxlJeqhr21ywdf5ow46wcK+FXg8vDJlhQqFweK6VWU9hB6eBb
MkIFls/YQJ55XzIdzukSWd+V8yWMSw61AstkQFtfAtnqCRr/Elq0E9oI8CvDerTvmObaXd9LkYdQ
9rV5SEJ6wv9cfrcJDSOrQPTmFb/GGW60h/UQu2ZkcbDC2E47e4aoxMqxMVABg9M0XyNxEO3XjKHX
YGLhUbws7npFCUzboRBRW1r5Relm1nEpyldeh4LGB8TXZ2YWzhf5rd6MGWmf4jhI7UWlBlAt+ZFU
UbpPEicCKquMW7+a4BJ2WnOHMoa87TxkXzLTNHfdFCMRmJjajRJAcBkFk3+E32N1imEuuyzj5vnP
nJ357DwOqAn+H4KmUt0cBZeobnaDD5uAhq6dfmy9O82JXZ5izWoBShQKqHKZlqZbNtNCC9OaARkI
HONEt0C9Az5n7yo928Fek1IaCT7qU7hyMIVpypzb2Qoxda6SXi4WclWUq+BpOxlF4eyKVsq3aS/D
Ipz18S5WK3SUWh8JLJsHEVoFxffKyLN3hNqZSYFsSX89tJe/IYl6sw08lctD+cGUmxPBOhX/vH5Y
RYGPSjSDdABbLdtYBNnMj9Ve9WIaXNZWVo+lVm8lXs3ZD7rxfr3S+n2t3L1xoTNri11VnNyUM43Q
EKry3vJgLx7JMscHGhy7rin2UvUj1UYSGgiy1fr2+lKFp9mAD4NKJlPoyxTX60ZcSyJkDB6yqeiJ
TeFa4jdHnTfrOzOx8FNpmKTR6gmwetnvYzXcq8pdPbY3aJfm2pMxbFYTM+HJOLM4//3sUKL9F0ka
xL2nSP+VDBJaTUGMwiMUOWPwAv/r9S0URt0za4vQnsqSavcT3hIBnJ3K6uMcc1t/TXhebIbXDjP2
sInICzfxFKQ3o1dEe/xcRj+j6Lg+JSD0RdJzUMJz7ZEL8XLnWnrrSYC63SmJ2rsG/YUo/TqZoDgb
E6U5fWNrPRPjAe/isD2Mqb1WkRQtkuoRLT2Nm1KXF3upmCXyYT1PSEP9kwB/oXLfYvr6BxMcb/51
9pDbmGbOMoxpWhrKGSpgp6qjj6PVm6I9JJG25aW8zYN802crh0xwAjBoQa/rmITO5eUPlmCcGR9R
tgtT5Neij7rMTaFCLzY6T4YRHlv52Fhrvbz5XC3OHfBHBo9BWavwZC2iGBypVdmaZXSqHApGpil9
hQn0Hikmb5vJVvLf4zJRBJwzKEEoEoxFfyLX4yFBfue1WZ/QF4NBtbdXin+Cc31hQ730TiPKQIZ7
UXRq6IqNuneMLQQwhvu+fapCe/sOL5mL41A1UYFftsa8nhRIgyL4pE+vzd202ZQQG+9VT0YKRO6f
pdLPeVSaL9ftCo4A3R3esUyu8O2W6W9OYi87CUzRDrJ8sHTeUUPthhXwqiDsk4bChgRmm+KTvPCN
2kRqx/ExYqngKl5ya22CVeR8wMEZuHNmxO8yWg1KbTCgZUUn6EBsRsTDvQlmLvM+X98skUecm1nc
LeiIerwW6FeHCfQZqEDatyqyielWj75dtyQKGueWFncKhZhSq0YWZCHN0FXIqsjyt8FAAxVB7sze
Jdp/Hw7T4az6u4WLWJjp1JVlWY9OmvNsWPcmrJcl2mxr/DBrC5uD19ll6cCSWpMDRahj3eo9zC1S
fporDPFTXFabpKhWgqHQv/8ua1k8jzrNaCxPw78n+naWh+rOzP7Wpn+ufzDRXcb+0Vpi1IQCzRI6
NcWGEyN3BZYhA1Njpd9VDX2XvvoQ5c2vstt38kv1YgQUiaZcXiOWEO4qvW5Qg9Ax0Ya+3NXK6yoI
iCWwRTawrLrItojZMwYM43hhqbtygkPm1/UFr5lcFCEg+vEmeIGjU68oH+Hd3w4ZtG0RTAJ1fasn
BQT9+TsC8tzR/98qF2EEJr+s6FTUk2IzcovA9PdVquWwMCuobQXJTdp38YpJofuQA82vQ7g0lp2m
YoJKspphn2qya2m8Imm9qc2V0rLQCHJn8zgLxFZLbqZBqgtGCyjM6+0zKLugfVxtZAm/Fo+peWIF
whZz/vvZsUuKAAEwmXcMcnPoRjIOJP/0Ct5SANHUG9VbuZ7Fp+HM3uKYx1KOmk2JPSSWHvwS2W5E
lad7ZKM6td7N4k0pknLJ92Lt1Sjcy7+Gl4NQjlTKDJJrVEmVW2RYD6Zp72gHf7ru/GIrgMHmK5Pz
tthOu0m9OhxM0BgUYa38WCUV1DeH60ZEtyZUcfI8W8LVaS3cHfowK2xSjESGckLm7a7TvefrJkTr
mCFQVPigXYCM9tItTDXo56c+JRxQzWP2rDuPsIK9wwYELqDA+cVv2peZkeatESIRFzVHNDHcdETB
kJLvdSuiDACE6L9WlMuV2H4HV4bpE+erh0ybdgOi1kp6NCRj5UJ5He5aJrrnlhax1hwSz08hgz9p
gV/dSomRbgagRTdNGww7ZLOqra811oMswehW6qn5KVKTh7rvv1u9hZC6Pw2HXPHDTaHb+TZA1Wgj
T+20GZDcc5PK/sc2fQaWke90a82flc1CJrJCOPCtoWlPKE7oUAfySun8ulw5tkJ3IPmcgc10gJco
Aq/QoMKg6Hmaosi1kmZHWo0sy+b6p3rFk7zZQQYimbphKBU02OW30ryJx5IPMNVI9gBUjw7E9Egi
zsh9czeq0aOafFH1GacK7qd6CMzoSYngOjc/adnPNgq2KAjd1v0HGFNT+wEY9F5WH31JdY1s1yQf
EBWlo2SG++s/W1Qj1OYkFvpSmqfkFJc/O42Y1ZeDgiSzuIv69CHswGNO+a0RRFt5nE5jFNwjQxhv
shKpmC6AYDVvD2WNFqsVblVLO46huvMgxH/PZzv7YYtTHMPPXtQGIFuzHdwhKjbhsYac/vryhdGI
QU/ArzOXyXL+rCzHko9ZkbgNnyMkumV5JRYJT/CZgdk5z66ooC7rUQox0CdbeBH59qr6Jfafri9D
dBGqZ1YWiXWl2A5fgNOrGh8sCWXbDdq320pyqPD+5rNdtyaqYQKrZP4Z9AZes9w1RLIh+C75NOQP
mjq5vcWY4JCCG/lc19uoUu54tnbSWpY9n6A3J+zM7GIvkVNU8qmnBFAFOxvuOZ0scFNMg6sE1qae
hc4HZdMq5RqEWPRAOl/u/I3PvmHYh3YSz89yzfsoAyBhYWjfbAxnV5GGXt9boS0GSedZhZmzbRHx
xxpA/WjwJTvrmCDRgZIjw8dJd1N7IbXFNc5OYWw8M7cI+4gQhJ1eUd9w/Gc6AMxTP+bpylUpTJvA
e8NHBkQO6vRFZHQqRGTyAQi26g1IlRbBcbJdZXr2GCxNIZHwm0ORSk8wXWZV9Pie/fzX9jL4o42S
dgM6fJy/T95Y3zSIHACo2BT2ixO+p35ztlB18fGCTqrywgLaLvF0IJdP8kML+vAhi6f0HfBGKO9h
WZkHO+iJLeK2rgR5lfeUVu4Ko3TVAppQeVgpqwud8czGIgRPLZRgaa8guCUj29QgjJk+m1W07WF5
pjFz/UsJXfHM2Pz3s1PGcRhz2G+jU2oV/ygoz3mG9Vt2zO11M+LgxZAn1BEMU6N2cWnHbEu/CSom
bwqt2oxG8rHwjLsiPXZ5fivF04ciOxaOm/5cMTt/+zfBizE405h5/2g8X5odWhlt3QmzpVdv88hy
kafVy69N93UoELDv8o1GN+gwlWvQJeEVZ5PPcwlAL/B6Os/2VeLWjyZI6yEpTy3XQprltvfk+nB9
fWtWFsvzFMY5K3W2AsmkK1nFuPViwtd1K8LblJ79zG1IA2vZZ9ZLANzpQNatRYE6V4INd0pkLqAx
QH1XVd5lDgIcunXUEs35fJxtXdwORqCN3HMytPraHwOCoeYr0jrv2Lu5Jgueh74g+nCXZkYTyfS+
JwgnzUQ39hbRrN31fROdrXMLi6+jIkUfq2pNbmr9ymuausi9lKtpgcgHQKwBFAEGANPoIs5L4SAl
Us89WdVHJhUHf4tq79ZRwq1O7j+6Q3KvpDeSXO0z/3Oafci8auWDiQIWIzD0CSDdg0hj/oVnH2yM
pw61AT6YDncwfM3wBrX6DuW6bRaa28mIH9+xr2f2FjELIcUGHWjsSal9y2yrq7XFvZSPK1mqCMrP
aI+mM8UIJwntj8t1lX4yK7wxDNYi3FpZ904/borySAnHVSwk0K3A3qS8FrRsKw2Q8X5t15i2hR50
9gsWPhpGctFlI7/Azp7aCgloBKHtaI2BUuhB6MFBYwdPArx5l+vsECA24obHiO1pPwPftJF0Vqbt
ez7aXyOLjxYx8Zx589AbT/ewVI+28avxspVPJt6vv0YWt0xs1JnWI8x2csLixvPtbTEoN6toUaGV
VxAJlGTMGs/vgjN/t7syym2ZhCM3SybqW2ij6i4ZNpMkpfvruyY8WgyszhTvQE/thQsWSl6gZYup
QDF31jdpRDYxvzF6f6e/a+/AY+BusybRkvwxCXKDAsQ0t/pkN/N/zJDROl0pT4qukhn08T8jC4fW
9MYg8JNuOGpobpSpRzGoH629pqcZvDvaGmBPuH8G/SJmYYBeLNl1QsuukHSRcW0Tgd8oaSIX9Huw
l5S42maOTnE77NOVN7RoKFBjCvFfq4uQrAdpMTUVjYKpro4qgoumIh9meS8lz3ZT59xaY7dVn/XO
2SOC/htk9wfL8E9m9GmKo6MmPcxoiZmt4bozCf2W+TUqw8DTlGWlkY5qqU6OTa5HnSS2DpXuu/Yq
H8SalcXijaSuR6N0uA1kHhj0tJxHc1yrZwr9iHbtqyAXI2wLI72fySnpVXzKVXsL45knQ2vkjO7U
rTiseDX/M4TwzOVZ93IA/qMkRa9VzbjTj7LVIE+cvyc6/rseuvuXZni5yFHdsZ7CGbaq79yYerxN
VskoRRWLucv9f9vGoOilGb2OpBk/wOSxp+5pnX1iJNWJQrdt7udhH/DaK28Z0fZB2cYsNZPAjKEt
rpai74NykgkqQf8lmF7G7r4N12qAQht0a6k6A3SnbXa5KDUvYhvSUtKsLLoJcv2GCcbICFa+kGjr
QG4x2UdKOo81X1qRJKv22ziKT8hQI84+7GI6qVSFFSlDF3VCJnZl60Shy5h1wuYpN8vQ52Wf3TIa
c3QIlTYxyPo23GTt6P32p9By7bKz3cKBIlr1lPfES8Ar8MrPQHc4Zy+NeqhE212fxidd/1Zke666
g/SE8mhYFYfrwUi4n2eWFp5h9Fk1ZH4VnzwEeufprsDbIxTP4DYRySl7/0bW1gKg2CYPC2Y8GH1d
0j90Za/m2tTHp7YE8EiDKz8UjZbcTk6MtkiM/CbvuV0YR+bK2JXw+Qthw7+WF/EKue2hyCDWO43V
yPCc4oM3HO/bVkG8yQUCE2xUFDmq6CewzJXbSHQ8SB3mshaUKIz2XX7SLGHoTM2NGLbq+J8B9e9b
fYy/haPpr4RK4SKZaHGgGEAl0dSXiyxRykT4kndiX+wQGN+HgdvF+d74WWvmXVc8pb2zre3f1x1J
dE7OrC6Hs9XRQ3BeJ7HMlfugucsKCRzil8E/Iri4spWiW+fc1CJKp70KDVxEepnSeq/B7ZTVfR36
NFcer6/pFQG7rFucW1oEaok1yfGMcqnyTRYmuzIEqDGkL6B4Yo+ihdXtYznZ6CP9HK//1qaHaDjm
/fOUdx/6taM6H8U3PwY8AgPFMDnQPr70oNbyUyvIqeaZVbFFp2RIi/319Yp8FMb4fy0sNjakxQCN
AhZg29u2sbVjY1fTdrF/MmFDu4VM8M0EguxZZHzhQIYbGIeEWc9cZhKAjNDztv3UbVC3VTdN295J
ydowpNBJz0wvDqFdKWHuTeTxVbJXiN/+sHHSCjrjxu3NVVKK+YO8/WB/F7q4q2wrNUi0yXoD5xGQ
nmv64b6pYzSoVPlQ64d+gMrNkT82kbSSYgpdhTEmOlAaumFvUJBeZKm+MUNk/Gfb++P7KwdDeALP
/v1FiClC1AXiCmQROgZFVX20soMR5Dt4UVcWIjY0S5LNiqokMJc+H42xMyQjRVhdzXdDMiE8pBym
bC+BBr7u+0LXID+CK2XmSVr2zQ09Iu+bUUxNKrt1Es76pruwtnelZmyrNYC48KSdWVs4YqDVMT0r
NlBy7j2bDjrszuaP6ysS7h2pC10H9B/eyEROqpPVHax+Jz360shbTfsRwX2w4gnzl37j4/8aoaR8
+YFsFBKCQuIxg6dJEPDCAaqaTHC/0CS6kbRokwxrxX/RBDcsXbQm8QmmNpeDgJGHIHqvgctqh6+9
8UnSqu1MwguKda+htgkbw4A8k1XsjFyz3KBx06zcFbC8HYv0vyt64JZQLIB5hsdaWcIUPSlS4qbm
t4SwITdTeJ+/RjKos5Bpv/49hYf6zNQinBRj38ZtzIsukoNDLVebWlFWskHhIeBNChsSD9M3oDOY
XBHgHnj/aPW9GthbCJw3pTm5SRhtVkmehMbAYYGjZhSDnOjSdRy77aSmwBjC4k/okzZ6tZd81EJh
JCnQAbi+e8IT90qIgU8yBq9eWtO4q5sYGD/VygfPQs08OyYIEF03IvxEyGYB9wVcBnL10kjVF3Vs
WGHMcJ30w4is8ZPMMO7H60ZE5xrIF+h25i2gaF74AfOipRFrRXySp2wTpfcUkRqgI+DOs3bFlOgT
QVcFjBg5Zupfizddb6SFFPVlfLKUrTxphywJtnYyHguKUki87K8vTPSJLGoisIYALOK9dbl7Tpl0
RtYSSwbZ3KQ50qqR43bZ2vNDmICc21m4QiaPvkRnmZZDcoJidRPAdGfV/5QgeGDi2it2tRmKlzpe
C1zCD8cLnC4BtNpQC12ur0uSFKVLYkXWHeseBqrynyD9nUzR9h37yHgo/FsM5IIZuLSDZieg2JA3
MtxXRVztmIEInDWFH6FrnBmZ/372Lu6CPA7VElePM5pd4CySL0ps1qB/j32zxrf++jpaXjMQ+P27
pIUjemnW9+04x4pxn0mo7xlQdvqu8r2oD2aunsbJ/pjIX8xkcv3+IWhAWtXlLTNmU6BuQ/9HWj2k
7S1IDUfhcv/MyFk7V5CG0vh8fe9F9yFQf/TFNMg20OW43JYwUzyz1tn7LHEd6YdqSjuj+Y3AIPIK
tzxQ/PfAWc8NLnbG7ms9NFsQtHLlbRun2M541mxc6U8Lv/bZshauS4vFGkIZK037kkFCL8U3svPV
iLZJsab4JYqhdMJ5F2jM4FNsvtxBDfycNIyEt87yfjnxTVcPv65/I2GcObOwuHgib1Aau6QK0Bf5
rqjSCCqswo0aI9xdNyQ88MxAmZBuUWNZDkMFaW2HtUrtyIl+eNT34v7Ye5DOrL34hV/nzM7iwMt5
2PuGRBGHivLQ9cg/3A3hHeQWh6Lq0OF2veRnoD62beaOw53TF/dW5D/APX6TjQOdjHplg9d+z+IQ
VCXUsQ3CyCfYPYPopjesL/ksxV62B78J15BRws9JDka5jB4yaeGlw8QA5U2pyzlyDtj48lh106Zf
m9MV1axmpCtVOcoq3FGXRlBGdPppmGKayP23MtAftLDe0xE08y1VrH0ErncllxARqGk2vMHU1Vkc
nDKXJqd41ndjDPnk25rbSzddevQQIbVo7pZ3Zp5vdR1CJmZiWte0vv93zyWNsWlB8UJ/83bIe2dM
pSTDtvRJmrpbJ2cqOWndTF6T+hGdkb+W3jwg0G6rpUrm6ylTeQwyaQ9vde8Yn8j8N/8/awJ9f7mf
lIwayzSx5CQNQ9XjR7BX91LaunIYr/F8inzyfFULn3TiOA0DCR6lcEKvXfpR2Z+G7Pkd63ktoDLr
BZpnaUOhGpQion5q+oOuB3d+fR/npZtM9Uo+IUT32meWFiHZqCTJl9WO8zzaLqUbB/jrzvG2EnNS
Sm3+9vvxPhmqg5Omn8ZIdVMre7CS/NNMIqVM8k39XLfJYxx1e99XKNtbh7j/HvTTzSjXzoapv9tA
aqYNeEueUPJa2iU+SLBsGRaKlagPLMJjn/kJbPL8/KyfHiNDg8z+UI2/FDtwbcOtpfgOodsPRmrf
BX6zYeRzJT4LXdyiEwkmfy7/LsJhm7dFDxc9hyn14oMS2eZtl6fakzYp5YdKeoeUJZn6LOTOq0pm
ZHR2zrPUDGWLIUJyAuejCbjV5dbcNxnThxCSqjfXfVCYSzMhxSg/DFSqZS2csDNHusUStnLvUycV
h8myczdPii8Uwo+yPT7afrUzvW6vpfWn67ZFicK56YVXNkEzFGOpxKeECXgUQTpwSp26VnUVnmTb
otg1v1HZ18vNVAGPketRtzegc+Uk06Nb74iIPIQXNygXqq8OF8ylkclD1q/OPdLbrLmdrOw2iKub
uG3rDXCjlUKXaNuAMMCOgjQlZZRF9pPHWl1amcRDWI2/WJRf1byOVkKtaNPObSw8UG2kzAz6eT0+
rLDDfTNl29WcVLhpc2plQ5zDnOjCiF2iF20kDlGpGfaJ/6Og5RCE7T6CsPW/e5pzZmnxeUaHT2F4
Npa0P+gfbOTuz3UDwv06M7BwsqLUvThAuOQUygfKWZsY7MdqCrO2X4t8Ak7byGNSmftCutcSiizV
/dhBfprt37EYwA0g5BmQB2Vy6cxGj2qTXLAY5nZyeufAqlebCEInPrOxSMfAFMVjEuDEqPV2Nao1
qNpeX4Vwt1BB57sD9OftebmKrm6Y3Enj5FTG+a6qm0OjPZRxs/MZo71uScTQyFsHtubXwbM3PCxM
7fhl5rSEmDrsN2pAQidJcb9VjA6+/lb147vO92RIYCppq3vNN2307lt0iu6MLg63uQwbp2X0m8qW
zP/umBc/beGYljQMEfpAvC67yu2HY5OYm9WpfPEGzOjcuWoGrfwiJEl+l7ZDCx4C1tqtD3Qg8h97
NLM1f5N7T7RqzeEoWd1G9ws3NKkvMKwjb4J3iLlzQVMqN8g0AOLpiwwxtJROtnKqDFYl7Rtp58Sq
q+WP1z+34KxfGFncmGPm26+9htMsexhqCFrY8aax1qghBf7LRBOjy0xTcC3riy+XBENIjgCEQIqs
LQqO0BxsJVwZ1rz/flIg/KDeMYMzeYctvp6XGnVlSljid+xK+JOCttgr1p0Bic/1rZt/86IKpDvM
04Jdh2gGXuPLM4nmiNZIDe9pKsqMXzX60crAjk9S/Z3KUe52YeGvHE7R1zo3uQgDTmGmjaFQjQD+
uSm88XOiR1s/UrbXVyb6WvO4JsReMxHMMo2KK8XPJmXka/Vqv+nQxbwpu5ug/WgYyZqyqSB2MuxF
fjgTP/GMmn/LeXqYdUlrMOV6SgIz22SGariDU609XwUbd2Fl4X9yUiDTSM+clGY/tMMmnmWshjWW
L6EVNo1pECjhkXK6XAs6XyXahFFyQpE2aKbPNKztplxJNGe3Wridgbjuv0YWS1GTIExt1ENPZW71
O4ArXyABMLZB1NibUM+TXSO19jaaopUHnnhxlIpnlmAUhBYJbhS0LShFitSyMoRbuazRQ+z7rdX+
9/cJ6/trZ3GAE8nxQxP5xVNWRDdO9hRY/cbJB9fqbq57ueD8Ygj03jxrCXhrcZj6qoRTrKqSE/oF
Nx48JVtV/6Am6k0nKbAexsHtdXvCDWS04FWyFKLwhT3NaavAqjK401J1z7t1K6H2lVgr7iGaIoUD
RSeczqA0/ufSCZnEn9SkZlk9qH86C/4GcfCdFcv3AaOjY+t96O2ffWR98xvPbaZjYAIbgcch/grL
LUwBj3a2tnJBPLn4SYuVG05geJQ3kplOu+PFEiP5wTXTQXtwfYuFn/Tv2pewHyXv7HHs6uTUeY/D
/yPtvHYjV5Kt/UQE6M0tyxdlWlK31N03RFt67/n056N+4IyKxb+InrOBudjAHkVlMjMyzIq1XPUo
VchCG9km7fdJk62cn6VMHiYY1BIZ2p3C5dl19+WqZmvz+C4bhPq1SeLwVHQS8CYAVxshSdInMzeb
5xTand0YRuEWycofcJKET0WbWl9vL33xdOkQxU6Mz7R1ZtdGRy4gC0dOFyxwnwWx4H0wRER/vJW3
YQmFRK4GMRLZPMoq8uxjmqNcj5bAHrtj3NnUqhocj5aWtpo/wdG9B7N6cNXm0MIx7YoHNfqb0OOM
XqL4qfdXDvvSoj/8ljkISRnbKO5lDlZYkXTRdff7bLc6Nbl0qj5amQViE94fZR6+sxi9CZmtqjYq
tIr2ba0pvHRNPtqZeVhVqZJKMbm5Yq7sEurlSVhtiuQLrbqV0GXx6NJYp3Y8eUDoVy+dRB3qlieI
bFxbPBnVlu4fvmHUzlJ4kqutL7wIxi6SNmH7cvuULlVoCK3/Y3gWb+ZKx9MWdLQ6exfioXPX7EbF
zvq9Xr+3zsAP2W0RrxzaxXPywepsZ/OmjD3fbLipoW4LYEknEcfVzGHRClSOBjUt8PTKbFO9Khmq
diwIZaAC8ip4+rp1tovFw0jLFqCHCPRuzgrNaJ9Q6hHXD8JIXykPETlBBfsJgmXxGnBraVyYpxFO
rQntJNH/ujwmoLcToVXT5M5Um10tSyfwGEdv3Nf6C9wIbtfuvGKnFd/D+r/4YEAdyXoYagdeM+3C
h6gwINL1jKBK7tz8ofNoUqF1H68ZWdrKycI06TpBF2ZGtFJK9MqwkrvS0H83nfgZna19n8ifc5BC
PfoWt8/+lTl8JjghmH7o3MBOMXsu0ij0dT30aHnlj4Io7buqsa3o3lPUQz38M9c7xlgXzn5SZoP/
8HIDTaGOzMDtOseVjfZ3IaKlK/m+t4VKNfDtyOzWJvOvb/ZkkeFnGPOwbM2rhoFXpl1mYnHQrYLH
IRNQUAi66lQL5qs+9L/zTrDOo1i2D03rpt9SxXj79w3GmTGMOt2PK3hel0LDWQt+7ySNQqnye5pq
dmwVByt3RHrgt41dOWtSSzA1GlkmdIRo0F9ucNlqUe5FRu8Y/QPE6btI1e7BchyDVF85NwuWKNZT
VqQQQBnz6pETxj4pEQ1yBkBdQ5dtLDPayUJkJ/4ajGLJFJ8OQnv6w2zk7IgOY2U2MPYNTg/23SrO
aOlMzIdp9Hp786bNuchhQAwhbDlNpjJFCbbrcvOMJNOlIWwGRw7fvOIrnOm3//7SYYTGC4zdxFEh
Xjkui/5PokTm4GRlsI9d31bTANk1/dGM4dJPpZ0+vgmWuANne7htemlpwDanGIwaBHntbGly2CmN
xNdyK1eyraAYt52grj3gCx8KlkNKVJTjGDacR3t1LwVlVNM+Fyyww0b+zR/KQ+FngV1SXLm9oilh
mH0s2CKo3HAuJAQqZodClkeoGypvcLpSELdGoavbQBOCfePX7augNKHDv7p3MiKTm9uWrx5UmNgo
2xJbA8ACuTxLZfzRCIYh0XonRwfGl+rpLBb/TI42GWHaG/dFAYI5xMsPJipCJsWyPzgiM/JVoW0w
Isv/mjxPRmBLJeHkEYCN9tJIOmZa1SvB4OR0yiWCc6vbILe+sl8LLwxVG9pC6nubfF5LyWRPLRvE
AZxY/2UIe422TRyfVQv4cLuGc5jO8fxU0ISdch8DAoB5W8/PeXrqMBgdRRb2/qC9tWNyHpS/oShv
ZHkjlV8aaw0QunTqFQ2cIb0vQBtz4tmSpu9Yylbv+NVZc+9L87l1KQ5Ev28fuyUz+FrGa6fRsSu6
PAtUDDfJ4GMB4ZAQF7XjIX9ocsPp4nR329aCu5jaXjAevVPnzenkMlEty6gcR0dX4/RE17Z+yYrQ
eL5tZWlFcNhALYVf55vNItOqj/UsVLXBCfwKdV/dEp9KRVMe2wg/n0m1vAL2XjqIE0sv/6OATQX7
8rh7YV8qia+ODlXxbS88hnn7uy3t0oj2TVC83l7ckrPnMZ5KUnCIsMRp9R+CxSpsLKRMfdHpohrK
o50vjbuUycVCedWrQ+wfh3BD82Tlsi3sKVZB4cAHq+OfZlbrJqwEKLtER25gqLfindBDzPVHKf59
L2Hik5gGhhOL52xykh9WN4wGRRy9EXlQJIS5hlD9nkFwu8913zwIsRo/iqNbrLxiCz5/qtKDep2E
YSmjz4zqWlClhjw6Qf9kVs3ejZ1I0mzL1cjVfJu57NvfcOHAXNibJRrDEJulm3FgWu1kxE9d3e0s
+aDH93kdryxt4VGhgT61BgD3GpRtLpeWapqRZkMyOEBwDkIFIDVpd2XnrkxqLhwPcgr81ISYmpCv
l2bqvqjTQc0HZ+il0A7c8olJwrBpnTpfa4stmXrXMIBmwyQgnZ2QJIrKIE3SwWnyTVRHXwQV8Tat
krcm8+O3v9PS5n00NTv0mTHIRDeYirVnKZJsfL47rjirhbMA1IsOjsZXmvgnLndOI6UR67AfHL3J
bEl9VH81La10iKLWalkLzhevSzF74l/lIZudOqj0EKiKcIsQE9oC4ER5/HN7v5Z8E0E7VTni93fo
3OViBATKpF6VWIyXP2XBJ9c7Mteai6ey+38EyIFxjsTPt60ufSXmUfBLkwSSOI9BOZNwfPsy7l4T
Bhtd16OiRIHtec3Tf2EI3QqATJAHXN2lUAkVrzNYHcfBcwucb7zRrLX54+VN1DAxJXfYmV1ZU+/K
QRf4Tkh5bQfhb+T+6PbBY7ppTq3wMKwBLBacH+2AieqTatzEOX/5zWqPCpUhxKNDc3zrieAcE1uA
GiGUz+UwnH1F2N3exoULPE3CT3o6jLsAIbk06IrZ6MdVPjpqr4HjzLIvgU+v3WXwcp+P8q/b1q4p
bBg5BhxlIixGTIDNS3OW7PlG01ejUxRqd1YMxPN6OlobI+q6I3HdREYfFnaAbK0TBb1yREY7fdSN
WC/tYLBqJ0rGNR2UhatI15YABcQs3ADzgRhZQlVDruvRSRtfJHqEALIt8n8e4GPlxD8MbCONRCA+
uZ4Pb2ktmp4qZt3oSKGFQFIE/VYsAt2vo5PSZyu3cMGPofk7MSBRYmKEb5YJCg1XXDcGlqT3tlul
23aAagkXXY3bZvy58lEX4nGsTbxEiNngNWfvjdsXfO2KpZVG7eSyeGTM6Vi4+ueh+RXHj5r7hdGO
e6RfjHFb5E4h7mQmiYtkX1veJtGeE9EXj4ES2bd/19LRpuplAFjDw+InLnfcH/WRsb+GNEF5VuX7
sAttdXwI/53TDRluyJiYFGMcGc7GmSv3TJhVZI07q3dfVOvFoPNaxPdZ+ZeI+jUM1I1pPbr6WXD/
PQ/C8LtWLFzNIKRnR8pDt3Vi4OTuVj8LpI09gjSz3ejan/K7r9k+FF+3d/T6QzMQR9uJ9wQymSsY
/yBCEAyV/ehoYvqAN6GN1vAF87tGBtPencJc6raxNqyEu9dvymQWsmYOl84E1iwi7CzoPo0ap6HH
b4JyqK2XMVhxTNd+FxNAGy2YLaYC92wryyZmiMfHBIQ4wxBsh06BFuHVQg9TbLO9+89gSs7M1DBj
wos6jToP0RojrgRN5YKKsSwfM5X+HXG4/13Kg5We9nVT9t0UDBOUJRG7uUoWhlHtcbqjk/9Ki/SQ
CM22Uau7su7tuvC38MrvKy9lisV3+uqhq4unZISbId5kjdfStO02aiytfNGlg8SBNbkvIJ345/Jq
RtRDpImUyJGSbwD77WHf0NmSj5V3V2/CbCVyvHbwJGhcUaC+E3hh7p8oq5dupErsQEep4Kfy72E9
4xDMJdBaYtbpin8LHnM9RZJTdMDg7uFs4V74zatgBCulxWuvjh0WABiPqgcByeWujSa6OEoRkPb5
sh1Kzd6ygi0zEc7g+VvXWvlGS7cOyAvjh2SaMp2QS2vloCVabU67loZbN863OV2Qflil05/c42U1
h1VBfkImC+KHB/LSTp9rJQ8j+Z7A8dcDmxomInNDCmt4se3836lVvkh9/thF3kERoLlYZSyc9u3W
L5idRs5h6vJY4tbqcC/41d3kASzPOg/Rntg1FutXaET2gbuF6TiqN724hlFb3GvUvtlnwCDSPO9w
m0rt2po9EPMHk5Zrpt0J9coI66INyCV5EqmL0A263GdNaOO8bslz9e5HOj4zJLFaz1y61kTirGMa
WgOXdmlCnLSZ6tzlQdLle8EfH2M3+sMA6qsiH123/QxBmYGkwEqVYmlhJGwcVS7HVJK+tBoKcRt1
YiQ6eVRtwvJekB8R2Fy5DYtL+2BkFkxAXkGLXAtFp2+t19xrdlnf7pmf3eSmvDEjGRJoY59k0eH2
i7v0LhGR0glVQXaxusu1BegE+llXoMJeftaNTzq8sIr6yM6GSGkP5dtta0s7yewCJVy6BzSYZhdB
jvOB3gnWrLr/WgmeI/TVHToop//CzBQF06oAKjlv7Q6FqsN8hB/TZOo5voe0ypuFg7lt5Tr8mwbP
IfqnJUc7ZN5itZq0qEDTio4ZHAeA/a3yaFD9bqOVasvSpsEQAO8BaaLFZM3lJypdxQvLqsX7h+VG
9SHh8nxbCn/++2o+Wpl9mjJVkqLxOwqNT031R5qoFw/yGtR76YHBAVPIZACDfsG01A85isB3yYdB
ERkDekj562pTbXpvY7XDbr2Kv/AqT7KQiH9wcylnzlLBtJdJOXuhdUYI2ZwaZnU7hIPr5fa+XQ9M
U8FEKBsuNtwSbaTZxeW3i2U4uK1TJE5hfO3SvZtBynRnyt8E6bUstm54Hv6on2B+TFInYG47Hu7M
l0A4+0dU7NTIdjfqT6XZVvH+9k9bSIYvf9rshQ0jK3VNn59WMw463ndeaCvZ1rB2qXLyIR371kVP
qnL0v3Cgbpt+d/azJ+9iV2aeOuKTKF2L6TI7BeJJcQ9aSpHGlqWzVh2T8E2laf9VgFF/cPdusgk+
Z8KnfM+8finEtvU86tQlvLvoOKo72fpTy4dSvyvHe4//c2bLe/9L+Jx7dloXx0o4pyYTcqPtpitX
/H1u+NYyZmfINLq2VFqrdSqGC4MzvPEmnU+5+1JLuh1RkzQMOyTfbPz92G185NnuqyTbe8JzEB4i
cIBhdjL7r1run1RH875Kxac03Wpqate5ytjBNh6jjdagSvYlFP5WnWcHjO6GK2/Lex391jJmT7Pu
94ZV9F7nqOknStw9rFbI8unecZrwH+12k33xfyV2eTLc7YiHaVI7etSyjc5XKJwYXhf/GBgPwiby
3gZzC6Fn3frbKHzNxE2hO/Vj8NSfvLO8U+knWc2OTbP5LOVZSl6yffZJ6Dfy8Kg+mdZTEn6JhIce
qky7e+lfC8kOosf2QY/sTLZ7ZivkO9F9tJItlAKWv7IR16Cf6bLSmYfgGCUOpukuHVA+mELVk3I4
0Hp4CMgk1U4vi/GUFBnUoH0qO2EWJ7an6I/xkHSfk6qBLqsf1qb53mfrL7+ILBFMS8QxtEyh17/8
IVLcFk3bBZ0zclyA72wkrf3cUhkqG3kzlrVj/ikQ8Sz10M4KaRdb+k4RT9bwHak0mzb8rtfsgRyr
tgUYlGJEfSFCOU7ll9hH21eEbk/Y1IdGL4/mVANjGMlMnLrSj+Ia+9HqWmabKjeZXOSW3zm1cIYh
3fiqHQWuRfaoOF6ExLIJfGvX90cI/wIksxIfdkeK+Nkpkh7DR8WwVeEY7IL2kEUbV9622e9s758p
MBjKU9bYuHF7TYhowTWy/8AniA+oS5IeXO5/oPjEynEChohxWCBE+0Q+1CaoxGwzleYE6cFqx109
JN8a5a7KvftR99fKK+8DgFeHABgzNOLEtIRglz/CDMtQTJqwo3U5AJsSPsFbgiKb/ymLtHMKb2gu
l0DT8DQZVbZB3orFxnXjQyZbz405vvjt8IsU+94vTUQO2+q+LdwjJchnRJbY900gKVuPGQ5hb0EL
nY7drlb2iukYzXOXAnYz9I0nrFyx66iIjQVvwPiIbNH8nb05uai0SWymnYP6NzCbcJslLRXCnUuh
8PYb8x6bXm3fB1OzO5SXklqUXtnx7OrPpZcyvERzNNOfmI7+omjBNk4FUH0IQyvDfdvFX9so36bP
tf8nrmqbqftja4p2o/zoyrOSqBtZ6w9yclz5lddhCBsytcuID6jyzxWqXa81s8ofOwd2dWM/CO0+
TaVqm3i6vk0FJFgywX0AEYhbjiCRF1DgrNU23ArVYNlFnEqbsRJU7kbT7As6l3uVcdw730sZwu3T
dBcUpo0jS0gfR52sodb3lazWz7eXcU3xzMQMxFsIS0welNnZy7MKrJXJZKvqnAzyKEOGPKqBb0zI
tJM6todKO5nmoR9+qMLG8u9hQ96blp1KMJ1Kwykn2OiiHzJ4odu/6jppgr2dQR6G2Rg2B9Vw+aNk
EFjT1nZOZ7rPqXWosyfJU/dNlRwBPxWt44/1SlC18DkxycCNDgPvxLJ9abIvmLuyIhGTUbkZwzM0
VP/NotD4nsjpEcOcS67ktdEJddx3Tsob7fuHWn4w5HhTtYeYBkpzzoYVEN7Cq8g2UvCZpkipZ89R
eKUl9F3csybJOIZZeCQ6udcePPGh+lW+trG799YkLyb3Oru6kDNNFIBA2WiOzHax8dQIMlqpc8zc
tZPhu+UK+yB5Vvz21CTf27UC2oJTujA3fdQPeccgq0MRDSywRR8tQ2HZ+20Id7BurByO61RtErf7
32XNsX9p0VuZagwdhZ5j2zxUPQbXug6LNpgno6IFPInhjMu1CH2QIpXK8QAid44rDgZyVOkaqnz5
TEyQV3GaAWHc8NJMzexkxHQgSyEMb+Xx2Hy1tGxnpI4ZoZkuAtfMv8GIsOlUd+UCvEN25qdjGk8F
lT0h8+bBUTzWVV67Gu9i4T+p8aHS34y4Pajp3Sg+aqiWNt7PUrXVkFl3GV1MlD88p6kOXfl5mH6c
9U209p56/HcKKCTIGXGiogTwkkbUzAm6QdZCABUD2gue8+6vMH4futfbLm3p84L3YTgRoOq1cKUo
pIaXS5gY+h+V/NBnB9V4um1iyWt+NDH7tBqD1Tw8Ue808YthRbYeCocxph+hH0rxVNXHfx+In/aN
Ou/U/4Bqew7prJSkM8I66R096ZiGKB6l/qcvtA9Mcx1ur21x+6iQw6YDVwvAzstjK4euWssRljSo
yh5iQbOlPF0JPKb9mR9P8Fj0VZCl4yTMTkGUjnGgW2nvdLDmdTsadpuk+Bw1n24vZcXMO3Lgg9NK
xD5tMh0zrXkUypd2fBzVB+Be/zcrM088eBnjy03BYvSvYn/wfcmOyh6qmJVLPbnY602baFIADdGX
mj3ViQEDjUvy5fRWSOfwQdKLlc8y/YVrC/xtZHmAds3VHhJP0NVSy3vHBMugvybeS/EJghZ7tYq1
6J+YK2LKGuA6bCyztcANLxctJUz6omTSlncnKlulOoWPvSJuTORszeEptU5e/ObrPy3fB8a5d7tT
UP+KvPTNS7+EfftQD8pxWIN3LF7tD79sltYUjOxlat5wZso3VRZsJd6Nhi3/SoMnbxLcHFb2/HrY
arrZ/zE4f/EkV0X1C0UYJyxO8ady8MAavenl3ms/l9LvIv7eSi3E80/1aolp8UB9sDw7uDVK9gyB
iL3jmZm0LYQeEJUrKCux0eIl/GBFufQngSzFiKp2PVMWx1K2pXb6mGd1zesvPrcf93Fa7YfLrg1Z
FHkNR4rwvz3J7bdEfGwkdFxdW8n1qTaSCY8KAuG3b/+SuwR3CQcg8axO2/3SbOKWfogcWO9kA6zZ
/aFFk64bnv8LIzTzAQExOoalSyM9epppWCk8afLZyqVNUT/JCP/+34zM7qSfMSyhuXLvxMqr15i2
qJ/qdGUhS0dO+7CQ2e0KcxXdYBkbpvvihj8FuHpvL+KacJnrNOEDgC5RESChutyqzjTNrjYk5qiC
L8yRULB2z7VRbJpE25oVsz7VHybV0uElL0pK5yIz6mVjD963ld+x4EvpNE+/gljHApV4+TtK11Pr
0FD5ZHGAnF+rKfkP0wz8cygPMVpMsaYPdtCJFHWlWExeXD9XwUCHktSfotKwji2IungrqIUYMVGX
mGdNS/s7xJAajzJtvtZ7XPq9pBFTSMxpvsIgmKEZCzVqBXhkAG1pkwi/sqKIDyjLDJvU1XzHGBXh
cHuXFo1O5xnqTEAG87Spl3sxgNamd4r2i9z9sKpTkau8bb9z9eW2pYVrOiEeCfoZeJu07y4/RwsB
XdzFWIp6Rd2qha8fQ7lEI7ZurJWoY2FREAlBDQNtAGjY+Zf3lFxoVJE+EAR3YhGBpxrvYB51hftB
Tz7fXtZCFkgTiEoRKrSgfuZYzsEqVRclBBqrrfhG0Eup03qYIDFK9iCG4xY49krou+DOQVHAezzh
o1HmlGcbSfYGEFMSnbS0vH0yRtbWhMH31IzWsYLEbeWELJqbNpJYHtja++v5wav7qZlmXSrS72Ta
WSH/FGr1EInmH88o1xzgwoebFLjovyuALa9m1wMzgTi2iyVHzVwoGMqN348bBOL2ujp+Luu1BHHp
2zGNA0cMRxLfOnPqRe4bek0LlnmccR8Mx7oqrW0QCjvTM86VkX4tdOnP7eOytJvTmAA7SSeU2e7Z
xzM8UXQTU3Siv0qi/E3qAk6tX6gV//0v7PDJqChJoDbnPfE6KA1o7xvJSeBgioYfo9PVkl39u2I8
hbRpFJHzwQQE3YjL9UhyoaVR3UqOl/lfDSvfd6O2ZXJ95RAuQIwn9B7wNtDFChHr7FNlVVTpVBsl
Rxby8UnTknqbEJXupV7qd6bVGruhr6s/phUKkA203qnVzH57e08XTuekIzANVGnTYMLs6WzkqPcC
QZYck/ZQHbX72Mz3pufd15a889emnJbCqQtzs3dUUpHFgqNLcoxQRCFZO+RGsVX7n7hQK44OOg+Q
jhhcn+p7Hzb0lWd8+uuzTATrkBnRYaABPWcg6AfJLVJG6Z1MymzD5ckb3UNnmbQr7/P8EIvq71jI
V0BoCxeS95qpjAlXAevgrIFvQrFQsfuc2tT/DO1++pa2ykkQP2davFf0fAUUs/RBNZoWQK0xqM3v
vymlvmu1NMxqenVpSHPXze+CItonlQeru+auYNOWlkfsBcpuYlIU5wQEcjTKYqYnsuP5m1GkIESt
3yvuWw/+jfIupKj37wd2kj8jHoPO5irJr4eh0bO6lZ1sbOyJs8K60+LgmNAVTeTg35NwMCT/a2ye
6utj15uFUclO04JWaaXCCVPymSQI/E91u0YavRDGMkQOTAtQoc74/OwR9PVYjgxEjkEpMLRG1EzD
GkqnlRu/bAVwOKeSR37udcSochuka2Sn6mr6KoH+V0+DNU3ja0K7qRkBU81kAcaId0LdDy8soI6x
qdWGz4SWWm6XdTh+SsVy+ERqXu3ICsi8E23n5UgN5C4UvkIGs0vYw5fr9zzKvlco51wcdZunZY2b
+D2zmTsCxJcsplYRmCPmuPTwZtCPZSF3suP7IxOCMpSD1iHSrVOHNmYSO66W/GiCxqnKJ9E8pIVh
e+NrmRyg52UObgWou3RjmdJF5ZBQEuq/mU8UBDFMBA0HQau7qX5YzH6W2cFFR0aPVkwtfXs626ie
QlggQ51wuW7fG7UqkwXJAYTcHCPO2iaOgFjevqJL/VOdOh8X9D1fmg+HxWmZJ23jccQSqK2yUVaP
neu3R61newMzFZ9H0phtZnpvmct31sA3HYB/niAB/ayrenNqzK7fl4Mh7aS6KPa9PHqbsmuVjcpf
tsPSBSWTwgVp1rG8Hzo32zL5Hu9ME+QOaoX6sdVyzU7TQtrWHcKBSpSc/FZy2Vbxa9X06j5qEn93
e91LrtCEuOudjBp109n9LYwsartRlZ3CDf1jY4quo+Z59Ev1q29dQrVQl0pz28elshIYLRqm7Dnh
L+lNzbNTP7KUrPYs2RkFfV9CX5L66T6vUKWCHELxhnMWSyuZz9JJos8G/I3QhdreLEYSgqbsfTVW
mLaVLdsLzn0FxOD2fi5l3VCvT/qPxCbgt2dGqlTte+DXnCP0vAFKhVB9djtNfDPDHTrXdmaRkbyG
omDH4V8gMSvmF+JaLgvpHfAxICFzZac+c3ndOld2BMEcgSCo5ZsbF8a4UeHCOyVZ3u1bUR93oynR
kPOEYl94RnbOPNXcalbxkgoQoelSHe26IC3vqlWM20L6Ccc1+ASwvZDKzN1YYAmiLguh4ki5OT5n
gGJ2slJrh0zp1ur3S0fsP6auRjGiYUgtJfYUZ1R2OnKKunqyZBfMXHbi3bqT13RolwqYH9ZGFHzp
qrpo0Es5Ym2Nmp+Hor0fEnHfCcUDecU+JMfOZUdS4r2gDxu/K1Az+nH78y+u+B3UPPHnITd4+QMA
p7Q8IYFC6cLMmJiovuaiuJWN8XuuR7Udjt4hDdaaiEsv05RyIwVNlwRQ/KyioItuL3ghuVSgnKPe
PLiat1EH+cEaf9dv3lNRU9Hu7z0jdxBg2o78kMLoDgNUC+UaVdHSG454Du8EzyRzXvNyuutZ6IyN
ZK7GhGLQPruV4BSBvgl2cfswNKIt5+JZzB89/Vgmz3rqfvLM76LrrXi3hfeRYIKJNr4B8/3GbEt8
w6tiRe0kx80e+NKfWt/dDaMLDPFPxBzE7a+++AEmGk3mjqYHeY7IT/uu6HJ3SogIlzUJEr90OJh5
9NbpGgBDEJP5NqjjXSw3RNOOYXjbNPGe+rL6FKT1TlgtBS/lTAb8CTocFMyFgga/PIjtoPtJJpC1
lGLxOspffNW13Th5sdpkpw2wS/emZ1tef6qVNzldQwQs7T78F1OVixYRJ+HSehPpemNRKnZaQdgn
w1mqol2K6igNVsl6Xtn8hVeF6g8BGULaU7do9oKGfA4zziPZUZWWmv6wYW7U9n8/hSUw1MTukIrV
62Ez1P6GyenCfRoYV7r9G5Z+wkTgQ02clijUR5frtfQmjFRoRBzDM+stLO7uxjJib3/byvtswiwC
BXpEsEDjFWTHvEYJdi5gMDQg1m/dg+T9lAzts0LpWC/p5Sv+OetLp3W3KLadxCK1XYqZzbjP8/yv
P0gHC68Qd8Em8H5nabvpx+Qk5f6hLcRT6K11CK8dIYWriZiXrBliknnWHKs5XMQRSVBdNh3B+q7w
vgT1rlJOoouylPHn9tYsmCOEYSyIcUP0x+dTlQpdb6nsic1zr52aHlZhl9qxJL8LWsQq6qmXpXdr
unULwEM8HH1walhUsqj+XH53yfJT3I8kO7EHDlv/mSCIlFhbSwtRRz7rxms4/oqL3ypDCwl60FG9
Von5//wCjYyE6St62LMXD0C4JXRMJKNc1IWbaswYq3TvGtH9O5g/E+mvL4QvXgdXhVD9cQOZtzfd
tH17uL391zWSaR+YtwQpaEEQM7vvvR+nHsV82dG/JJqx84HfDcm+QdOksbRjET0Na2HzgoO7NDlz
8GmZeQnKyTKQlgYoaqQUe2MclWe4frqdORjJVg3V9HelNsm+jJV4UyeBaQtN/u/TWJc/ZAoIPySt
GbokAY5WdiwhFPZ97BefBmuM92rZik+3t3nBAWCLrhKzCVx/vvilLV2gopfpLLr01X2oqoCf1OA1
tLZpq22E6jGwnqClzNB3z10A3xmYCXt8rfWN7j4m/d7sfxk0mKDLBIk7gbThZ7v9CxdewstfONsN
z/OjuqxlKjuZ+1sFHOzVe8VCTQvMq9uf8/hFltR9IL655imB0DDbeNJDYI12I639lMVDCWqVQjpB
gDhHj/h5bNUIxcuOqFSd3XWPqKaP3V2Zm3aoSSfZ/F2E+VHKDr2GBmS9L6XPQ1Acat8gcNsPgJCi
jemttKDfsciXPlwhTqMShUbbJBI1+4SFnBeZkJMDVU0bf5aHoNqlXttvxWG8ZzpIeBy1EElUgJvP
YVtZuJNU3Hm19CS5RmxDRPLNaOpua7m6uSkyP94GaN4ffav6wX8EY6MuogElf5VqI6LZGKdPWSQn
D00dN9uepvFGHZPh1DbVGuXV0m6DxNemYGsan5nV86cHWG9b4T2P7VqbIs/wlElWuTHVTNhkpv5J
sTwjtTNRsmyDovT29slbegGYqZrK0VPxaM6OpppJLSsj9vVW3RY0TMBbmnlgMwAhDLpdWska4nsB
RQtDGjV/gEM8+nzP2W00BMMt/FRxEr1h6qMVy5cefPC2CWL/l5Yaw52itgOcOhU80lomRpt8VO68
SCqPchwM27L0rB9dXksbLyjiP1YGI14aF/6dULjKym2Y7t3s2PEQk3rDSjINUM3eCQr2cVhIreKI
3ngoVBmauqKRt00fNRsZ6MU/14xgxeF0IwnNcBhx6OXWpH0rhQ3zo/TIvspqQC/w318curF094Bs
Qb8zRyC1sHiqXtypjptWTCcU28I0bUV/0gN348XNMY7s6u32CbsOauHhQPxnksMCLDzHamZJ1hp5
HaoOEtHaMVHE8D5umI1RfFPaiE0Y7vJGX9OWX+j3gEkyobiaZt+JMGY7KaDtRq4caI46aF9dK7Ts
puMquy9GFb0pVbS1RG/XqLo9hmskJAtXilSODitpFDWBeSWlt1Kr0FpTdaxSZkhIHf1dmGn9zmp7
fR9EAqCvVgj+lKlXrnzdyQnOTuv0yqH1SleSqG4W0ruG3pguSZ0TtxbzEgmH9bUcVl7T66AdwQiS
hgnky8WY4xjNXKJWQzXaiUoh3HlDYNiWUCgrBaGlTaTRQeEcmD3twZm/7xMhC8NB0xyxbp0OqnHD
/9G7J9/zdznTcnk1vvzzMSU2oNEBXhISzDmhLh66avIs0SfUSZrsxegQgOkfvGSTRv1K0XbhStCC
BJhPUVxjRmRa/IfYR+4Lr6EqrzOEIh8CRFulQoL1VTgoyA9b/tfbK1u6C++Rj65OpBtgAy/NNVJV
0HNHIwUpJnU8a/UuDQ5Zpvi2HD21jXlnqVumqje3zV5/QYhq2FHA9EwIw9tyabUsgMpog2s4idvt
vFRqQdAQSVt6aYt9t9UVpMutsl/TN7o+npjVUE4jhGHKbU40VFn+mJHJmY5cRsM+l4CsRaF3ur22
hXLNpZXZGzYI/0Pame3GjSxb+4kIcB5uizVIKsqS5ZanG6LtljnPM5/+/9IHB61i8S/Cffpio4He
UFRmBjNjWLEWoJFCz+1zV4VftQBudSV64XvY+3Zx1BofLF71PHzRAqbWwjOgT9gq/unj6FCOG9/8
tS/xS7hfqZ9AeEcF93KbLamKJbkL7HPJCGYWPVKgLScGxpgbDIONI71+DS9tiWDmnd/6TlP1Jvf2
OQ/j59keSVAZyUufSrTNN77/FacVtigGEpwwvbzkBGP2Q6+MurbPithSqY/+jpJmdOWkTPZdUNPb
LWr1IcjMEVYOy3o0q2T4cvuU11xJIySiFgNgG4TO5XLHpGCkeWhsSDN6wHRtO4BD1PWNA1xdKQSh
DOnjrvC7LnyJgVcdbfXOPgfxp7Esd2EGrbX2lFU54LbsFPvVbg5QfNmi41k7TcohMLaQiRugPC6X
p1rwNpUBO1xUWXVP+3X8aATyoxWO8qNmDvLGN7NmTje4X38T6F8JoiZS4+Twu9q/HydJehrq71FI
IqFslRfWju29ocUr6IxaMVXVZJ/7rHRJJmN7C2W9ZoGzElMQUN7QDLrcuciuh2xKTfucJX7rgjWq
3VKBWfi2+12/5oCwaOsxrkvf54qjs2/NbqzrxjqjOleMsjuhdZluMWlvGVm8DWXiwJAWtdY5hiai
6WVBwfx/NrI8Ea3Lbb/sWEkauGr5AXjMPtpq7a6shKopaYVg0lGRtrw8FEchH1QnCIKmKLgbUp/B
mcSt9Hp/+1RWnjVCc74ZanS/x4IuzdTqMBiRlMlnk5EbJyieSib09X2d6l/E/IjZjBuYlpXvhhFp
APZgYfl2lsKTUz5nM1cPAEHrZBp/WW6h1Tsn3kiw13aP8RTIlQh/romIcjkYuymb5TPxWH9nR+k+
YQrnGI5/jrZG4o9r4H8giESSl/tnIUsityr7FxvF99qs3Dx0nvt62LhV19ZDo07wAHKDXJXWwCWZ
auFjRkuKXWg9hvGnznj9c1cQk4KiSIIv6OKaePcchmUil7rTyOesandTDXFDf+jLtz7/Yre7raag
uI0vY3u4ywXWUBOVU+LrS2M5gTbwGNwg+ND6j21V7CvThBbuYUsie+Vygydd0KZy7ZCkC398t6pY
DWY5tlr5LJk/dP/XUPxxjstC3v39xbPTKCpczgN/f54+2MXf/+3vEzDQpxXx5+/n9t3v16DjTc0K
qpgOlVsuTYYPE6e+u330a+4lgGSCW41kehkaVEYW1mUMhjYp3lKtckea5kr+87aR1SN/Z2RxN/uG
wvxzqLKSPkIAu3/CjwMj/FuTvxewZNw2tnbNvF/R4o5WmyBI+haYLlirk6b+nY/dLjGTvbGFGF+7
QLmiDZ7o38yyC//SJhNBSo7uDOtLwVT853F+0TFpHrOtfHjVlQWIFVo+PpklG5cP06ujNQ53dUPT
Z96Z/4H+8jcFF35G45Yx/MUR6cagzGaHM+dZ9rfa6i/yVD2gLpMGW2O1a+dDxUYUzITuxbJHH0rG
bIX0ts6mdsz0nVGRV+0KpI5uu8Ha6YjbmS4o/GH0Hi6/fhtUTZgR+ZyNjpLJhxbJOAqPCmrXshzu
Bn0jKFz7jmh4CiQ6uQtlk0tzZZSEhUYufLZ8WORpRvL/ORTJt9uLWgE4/Ib68dqQ2tPWXdzUWQx6
w7Ai0VitHnMkeiJYoRkssY+t8WA63a6Ngp1Sdy9tEXijnO79LdnStX2Fn98RupE0PJcEVj5DGFEN
H/V5gq5E7z4X9rPQkpYnOH32Rfrx9oK3rC3ccjZLE0nkDOxZFu5qvTw0gTzsqNTYwREi3gPQhmIj
Wl27rKgtoJIsSgwgiC5PUs6TtFZagzDFP+kMBdlDf4K0SDBG94CO/3x9EByTGeIPQDcWATjqd0nP
9DxEXSXHODrnjmKCHUx7aI1BZ+2MaAvOvLo8wf1Ar5rK3tIiuk6aMhY4qgpkUM0QN8yrnZbdUcok
yNxqjK+06Xjrgb0wyyOkPpbw+2yOCsdI6EyMhOVgYPg2dLe1/xoUZT/pKnI3d3RA+uhn221cAGsL
5cokL0QeiOUukl6eu05thloRxaIZcsgi+DmYkjtOJ2LB4+1jXPv6BcmtBW2GmFZdPAVK2GvdFGDL
rPyDnxif86p02ybbcM11M+ic0cGB5WYZ0QgRkClRmGVwio9at2s4vSHd0mZZu585KMG6zd1JGn/p
/1S7KokoUTkPQeUOySmAmb22n+dxAwO+8qbBlgQUULB4XnO/52YJE4oI1GEJnncjDZo7tWjUw+2T
WVmN+IZFSYK6BBMLl6uZdWUai3yE16/LxkOg6c1Bm5VdH4xwoZbSxnW1ckAkHpSwQLL+RoBfWiuG
wtDCgUBHjz/F1uPcvJTz6faC1k1AFYFnwyywfD59spnO73g+UyA2OzkwH3PE/NywajbOZ8vQ4gEd
7SYpKxZ7NstfXXQuw4+TsRFBr5qg9C5KU+goLEvVLV1ONRJrmeacMesHHpddvrVhq37GwAz8ARSp
r+bSMimSonAIlbOm+O1jNjn6PX2yL7dPZdXNxESMrnENyPJiswZg6UailMo51Yd2X/pG4kq64d+1
MxOEkQPc8La9tXtVhIJwvDBvdA0bnhtnMIouV87yXHX3gyTNe92oYpc6jEwhRwoPVpQZJyWpcPQ+
Bg2tqOW+l4YtBMraykVVE85kKFypL166fOtEBCRSTDyA0negPjaO/7nP96bUvdxesvhSF3kj3FoC
ZENnkab+IvQZqRn31lApZ8AwO6O88yceZJQ9rLI86vrrbWMrcYdo6wLo0oSo/VKftwyGaZQbtrfI
GME5SzbIQfP73JV7W/vc2RvXxtoecptzOwHZE3CpxR62MbdkxtJ6ZSdZP8rs+2CgB5z/h8/tnZll
6JYODiN9A09/Y3/pzdqVw78zZ2Mpa6dEOAPzkOAEhY7tcimzY1c9BGe8hFqp7mfGBg6GmWn31JrS
XZ6VwdOM0sjh9mmJ/blwDSBWRDJA72j+0zRZuEYTxTKjYbZzVud5p/rB/RD0X9vuODrOfa+Xu2j+
Z0jCz7eNXl1elDDErcITCeIG3O3lShGq1Pu6V6WzlBVPUnUP+9uLYzQbfLHXRXVhBiidaHWLZGYZ
jqZlJjm6L53TrNorzl/mP3q1q0DnM/ARCJGq+zHfKNStrIybjG4Xwocg5Ze5YJ7M4JR1OfQSMBOI
JLf9jAzchqNsGVmsC4JnVcug9PVCs9mZlGdw+nLjCVvbPDq4wKKZj6KCstSZ66PUkXOLlQz5B+qt
O+OLY31Lx2MwPrTFryCb0Jv7c7cQNVVwcIj1Mdoq1v2uaoPoYFm02Rx6QgAzcuodc1nu2G98ylc3
Brkf3Q6YL0XxgSf00soQhJTpWzP0CLFcSU52JTJiCrp2/a/bXn71PV8aWkbRcm6bUqNqodfHPonJ
lyzyfJiFwDnKW5COa48gS2csROAIWdPVBQ/fR2HWRuZFuF01n9oUAtU/vgP5w++NLI6nb3SS1xkj
Uug/yA4WpOaI7vftXVtdClObIqpBs2GJh/QnI+77WM+82f5bHxs3Tx/ycONkrlu3YinvjCyWAmlr
QilHyzwrACCRDYc+s/Z1mXyd7P7RiTNlN/j1Tu30QzgBO9LqDvqkygOY5I51CT5/K7VcW7Up0p/f
+nbUVi6dUp9R4wmVMPJG53stO674virmZf98b99bURZWktApmjqKvNp8NZpylymfOnUL+rK1lEVU
IxR6y0gYcYKXSC5dZWr3RhRs3E+/+RcuHy6Kh/RKafLj+NRULtfSqFFU1JmceU2fonWMACCyL4m+
o2Nqd8mj3JWHAm0xZi09pfgSmW9aWh/7JjsqgMmS9I2DvZMb/V6Nyt1cD/vbO319yZA60a7jF1J3
ZE738tc5cjiUADkKr9QbcHzI+x07VCbdqIVpd9K66HTb3lWkTo/wvb3FyVpJGSiJFRZeBf5An5u9
3/0fLSyONUk7OCSHpPDGJHBN8y3aihuvI5HLJSxetV72p9AwWAJ9oL4TJCrYkd4U82NdmHvKSQdz
3IiLt3ZtGfwkCdF+mRaeVhiQUD/2lryxaysfw8W5LC4aZyjqovMRWumU0zg759l4MJJoA0q0agTu
XBNJHcoCyznIyYjCIB3LwpuoRbs0vL72JXeIn9dvf+5l4m0me+KDoxt56dVJhHyINVeFl4WzoDGP
Iv0DgxNbaIiVj8fiadbQkKH2AIXHpZmmhTo7IhbwEumQlfLHqpB/6c090M6t9vqKA7BnzHpAvklV
djlxlQ9MtPVmXnjOnBdn3wzVoxM1n2/v2srxiAYOpBPURAVp4uVyZIDUpZ7phRfLQXM/KnXwA57R
eNdS89i6fNe27r2txdYNCGRQT8NWNL/KVX1vGN9GXjId9tzbi1qJD0WniOIDdxwN0CU/TttPkGb2
Jt8OKsQp76g7J92prGtX09J9L2duUQVPaWhCpPh82/bKTXFherGhZOIIH6oO/i5kN/FKdZ8SwIXF
oU3/ccByIuzndRH8Obftrh4kkotMPBJiUXO+PEhfUxlp7nF/ebD3fvnaxSFUFla/VUZf80oyWsqU
jH9Rr1ysD3QVkkTdhMO0of6gFcW4n9Jqizb6OjzlAKGQEThHhMyXvq/atZHoflASctCEkLLzaHUf
KCP8jBiT2jm6upGOre4ecGZcBVYOiAoud08rOj3XLE7NjtD+Sqa5OEhpbR8LOVQ3DmptAxHFFEVl
U7AiL2ODpDPMWktKz6n8U6M2jFH5RkdD/s/9AQwD3zXALUC+i0yCanLGLyhKr7GfJ7Pah4T2DUKz
t62sLIZsUuBMAGWQjYlzfJcVtVFqz1rVlp4un1RFxsJ/CFbIlIWGLXNQJK+LkwlblH3Cuq+8JCqf
7SI9F+H8pqvhm5Frf/weMj0NDJxQF1YhWkWXi+nSLMkVJ8q8OP5bKr4g3axbH2/v17WfXZpYHH6b
AfLuizjzaF6MfbQDJazkr7dtXN9A2AAlTJULkuMr0pc5jPweSYLMQ77g3jfPVfhaDY928ILkmYw4
kvzHnga0k+8UKiYqQ+zd5bapCf9QKcy8soFNPDDPafSoMxh7e1XXO8fbbjCJyxTIb0OXVuy4CEwp
HzNvHPXDOL30er7fLCxcbx1GEP5Fu5bKAg/vpZGq4lKrTLLIoZrdYkT0AFmGuf8VhaPLGE9xaoot
iq7rR/HS5OI+bSe1tbqelDI2JFcZPltAdTioYasWubp/DjJIcFKDCVy+D6ALInOUVewM+iEDeu8w
UboJpFtZDe1HusgEe/RLjIV/TyWPQ2JamaeWqYsOGClGRnYqf9o8quubh9vznaXF/TbNmVy2Bpac
7ks0PjrDFuPDtQFgGRoXDlNHyHouq2WqLSlULiYfyaA7xNyPU7SF0bneLAGuFwgwKqsgwBZXW5KH
mlI2hXNGqfWQSJ+R8mSIL3/I1XLjE70e3xOADBAMzM0DryeXuXTsaVbKWtMqn3btP3nLbMln6sXH
2fJ3KvrMs3rXSw+M0Un29KMkLS5bL6jvtTY6oLbwp9/xb7FLqqvwwUCSuFh0GTvdrPUzbCiTPXil
1UN+O1DPrR15S9Xh+muGdoabHHZ0AbdyxAm/e5zCOgb/lrQ+Nev2VNpk1Qn8qWH+t5oDIM4m5BrU
j7X65Y8XyEaLAjJimwx1Ll6RAfaVhmRAOpdav1c1LwpeczSVbhsRf+SywECGw7ghoQrvL+2My6WN
haNpQ0v5rtL9owN/MjdiMDnHKfyOVMZtW9c3B5BoUaUWvUkYsBaXom3UlVb2QeRB4/Qjtb7nysck
Nz7fNrLytXFp8GzxXjEXtOQ9ytu8p5OVwGJvt+F+7i3VlcJoi0d7ZdscoklANmCUmLVdLEVNu2qe
qHwCs3lk4v6D1nyI9Y9K1j/o04/bCxI33eUJkRzSPUNHDz5dWpSXJ6RmIcQEvkSlye73WQjt6Hzy
teaI1I2blr82VRevTwl7jGiKU+KrWrI5dSHh6xw6kaf7050ezp5RSmeHIenby1ruoCh9kl8zAygU
HvnXy2VF+jhbUdJRpYsy1NQaqdprdpYf5UIijoVKzI3ZjT+sITA8QuUAaDGYAv73t7bRuw85i4NU
J1mLvSZ/kJRX0VJof91e19L/MCHEDAQpHy2uq65P40dWriZR4oVWF8BpGnwKjGxr6O968xBUEzwS
ODrim8seQjTYsZNMbeL5wGNs+ra+pR6mfvhZRD56UVuIj6VLiDUx3wRdC0AMi2UtzqrXctmAN8ez
GmqM8Y7qW2R9u71vyzv2tw0Ec4SaEK6+bFhYnR3FtTMmXo6w+ASLP4hZc3xmMnY3dn9l9a6vv/+5
RWbTeD8INUmkFqW4GWK/rLST1Ctr5WfdRfNzXOjDk23m8r5q6vg+9M3pNFZDc0qqZosBZflZi/Xy
lMDWQZbP/PnC/6H7l+tajlNPd5iGjlv7ruyMr6097LthPGnzw2ags7bD4I8gqeTrhl5r8YqNdatH
KtQunj2rzZ6ZNc31h/aoy5W1S6Ukdo1UKw5ZLaPRwmT5xvd+FTmwYHJiQIlcY5S8lrA5qZM6ezRS
VD06mwA1quqTgTAaGpeUJa1mKE9yW1aHRC27O6V04nEXjLFzn49jp+1yM58OcGn3L0Xrp+coq4uX
NJOj59susfLxMuxpCZjmb7zJ4q7tA8OPM01JvTG1kkMq6fX31JDqjRrBFSfH760QYi6Mw4PTWo7s
QhGT20plp57/WpS/4iewVMXJ/AviK/8xUd1ydMs3Tbq7vbaVO0PgaQFUEcPwiS0+YkfzbXVWOP5S
+VX3b+EHVXrIPsWvt62suPWFlUVUpndWkdGwSL0kPwcN8qjlTrH+guukMtKdvEXhYC7exv/ZyH/X
tPiEDa1FPiXWUq/NjNEd1DqACcGQD36qwRfatMH+9upWLkIa+QyT8+lCIbAMLvogSQCeqKk3FbBj
8d4/ZPpG43btmFgWLB5iCp+/dnnXGmnSNXxBqVd0ZegiFOw8kgiFD7mSWs+FmiITV8cbz+LaoYEg
4DIklKZIvLBJNSdqkwx/7Pzn6eDs5p0y/wyrX/Hb7e1buYGgNKcGQ5aiU0ta2JnssJKtmtS76SWm
yYJAf0GsoHks/bw6TINk3FOVDD9MhfQDRN5Wb2fVumDeE3ky4+oLZ5ES5ishWci8akyOMKxPu7L6
ZlVgP+tDj+TK3ITf82TDY9Y8lOCaWqBD2Qrs9+VxDvpQgZEzqTb46NLTvIPk3K8/2YfbO7vmmLzQ
CBMTzENrJv77u8Amjwx0xGrMpO1DA7WBFjyWW/3k39jx95Go+NrQjQY/I/IFEJOXRqI+0AcnK3Nv
Kp+jCFnHQHZhy4ybj5q8k3M4jopj1tFI/l77KFWWT4UDk7xzqM1gN8TowPgawMrWcvMxemqGr0p4
5/fhQzlvZalru/H+h4pv7N1udCU/v4+b3NMgE6QTupu145xkG3t+fbQkGbB7WGJUAVL7hTfLXTUN
UwK4Ru1fkxeN/HdW0jtYRLeei+vlCDZ5XgWY0pijX36ebdUBzCrl3BsRw1Vg5pCUH1UX7+S5cMW0
uTEAImnDVyX5ZMsSOXcC/A2d1844htI/tx1t5RkXBNDoyuO1xE3LJC4fmM6YTB8QRn3s8oP/IUWI
b/4nyh54uI9hO9xls5ow1nu2x39KI/pYabU7mb+G6Hj7l1xfWvwQQl+2X4TyS5WEaqzjCr6z3KuS
pD4m2ozL2VbtKmnXnWQj1g5NaPqHPG+3wuGVg8eySJeFEjT8Bpfupc1pbKpxnHvJLKHse6o6t053
TXt/e4FrZmCFALspsP/Uuy7NZBIvhDxWuScbaUoQDKewXjzWaehGW5n52l6aBKIGkDzQ1oq4Ot99
MM5E+d8p+WDGGuoQA1BX13uaf4aiBWxB9c3YUjlfCYGA3vOQCko8ILFLRONspxNwkDD30urekKuj
NLxZLCz+jj6Ehuhyekohgws8Q7kbNgZAr6Cx3MPvbS+TdwZi/Bb0Wo7C9E8nPDUK9cvgW1q1ez/a
VcXHbvxZ9MdgS+Fr0+7iwvDnMk7iAruObR6twdlnzXMR3isPDn5UaO7cQSw1fS9gjr7tSWsXCHKZ
dIpEg4Uq4eXxxmox5/1U86lIdeyGSR7TuqR8oDTFVutjzZPomoEJhJ+bbV54UqhPA0MzaPdFBmx+
6A5Ip46Rf3jxh/lYOG18iE2rg+corzY+lyudLnGs70wvxamGrJpT8Ka5F5iGqyX6q2N+b4ejgjpp
r7f3SmvugDrNEHh9cqY9qcYwPkTql7FOH32zPk3tM3XaO/XZrEg4bh/A1VjW8rctjt7SI81i9pyj
dx5Ua98od0EIGloQkxyD6dlBMNlFHnN03NuGxXZfPtnsCQk7dUsBczQWd0hbt6YjJQNXVX7qosIt
pqc5OxZpfgp3FVRB9dxsWLz2NSE9wVGAPaPOsmwXwqk9qh2kL16czmg618HZh4BoJ4XV3e2lXV+P
7w1RJ104da01qp60gIF6++wn1pcAFpBat91aPty2dJ0VCksCeIgcj2hHXFqCKn4gdaVT7XThD1L6
zu3TLNwIFFdc5NLKwkWazuzC1uyBnVgOL3wLfcCbU1UuYbQ7FfMuNOqD0sHgKx3gDm52paFvFERW
j45SoyBLBaq/nIg09GGWRrGjlvNKdaxWHmX19fZWXmc3LBIOTtFDMMjbxFa/e2imRNOruJMx0Ro4
3xcl/uQ0nRvVDzbUb7dtrTrIO1tiue9shX5b2WWArRbqAu0wKaEbVIf/kLBdLmkRbNqBXWfZpBSe
Gf2yw5h6xktK2UAyNwfjrz/mS0uLa3zqkiwvUxVkRlecOit/jK2x3qFQtlNB+fX50Z+Up0kLNtDe
W2e2uNKbAeb91GSB9aw/pr5+Z8X93hjuSG3QbN9APK6vkWvDQpIK4Lw41HeH1ihjAG7QwNj4y4/+
MZBzRDwO/1CyyLWeR2XY8JL11f1rcHF8+UwreqrYVMX4gfxeY1duc+/rT+bLbW9c/76h+PrflS1O
z+x5hkMYW7w48rrPhmT/NbWHIf4+1f1pHu4cYjwn6e5JI3p0VTaMr15h74wvztBMnVQhRSg9IJv5
LiqbZCcZCQXAGlDTLjCnr5YyUeME4WQd4sSBxUmroi++acZ7M4vzB7uV4LaSoJPc+GXi8rx8oXBq
Mdol2PjpJy5uBEPLGieauHRC+xTpX5H71fzRNT81g9vK31Sk7u3y9J9sIkcND7AuxlAuncxJ0Xlt
jJGb4TjJxsF3vvbVJ9U+mdqLNLwG89tYbdx7a/sPUws6v1QBGDNYXO6lojR+n3EXzWX+HDrOY6tM
h9urWvtyKGXTmhXlo6sR00FOx27IbfzLumv5NIfsHHaDO8jPmZ/uwvZ7pW+UjVZd+r3JxbejzfBE
xpnPPnZf5XZ0ldon0lNgkXfgms5kiCObve5Anhq92M1LOPl/ylEDLQVaMP8uevFROUEVtZEugTzV
j1b7kCRGCJdDs0us7Ey5Yj9vcTqIR2PpriqoTRJ+eLKMZXijy5QXTZ8l6+ld1/tumN1RV92IodZe
LgZe4QQDVE0lcBG1jXOe22MPnnY0/kFI00fCBcmawNj6DoTXLRfzeyGk0Yy+LjNMuQ/CmTYSgU2Q
7m31q+OmSuEqqChDkX5Sf/TFpxaG3tt+ulJBIAshdeVppu/C8NLl1ydPellLs154wWdJeqAXl+3i
v2RIMfJ8r50mZdxV//jRsapO1eSO+r7pNm5D4RTLZeuihMsAvyizLt4YrRu1AY3F0kuJv9v0Ker0
HUq6bhadVO2xDLZkc9fswQdKEk+tgmNdHGc2NEYvBVrp2WP7WtSvehE95unXvAzBcDp3Y9N+vL3F
a05K1E+k9bvQv8SDKKVRFk4RVp6KTNKHQZ26+3SwHtJ6Uu5uW7oCyIoPELEWkWLQMmGI6vIwlXpO
chvmWMDl3wopdn37a+w/xr6FjLt0LCvjIc5bXrSN+3TVid7bXTwbjW7PYoimAsU1HvVs32e2Kzkw
2r+yqwq8zBWSPcHXID0qLzD+m8VTHbRut+VK4oZbuBLdXijtmCB3BFvR5fJ7M0bedOBnJM6wZ6A7
RkxbgU9GEwIbxUZstHbfwsCEYgWIz9+D8ZfWkqnPpmbEmk4xiLiZSn30bTboklrzvRzDhzg/SjbT
vsl0mIz0rq2sjZ+wsl7BiQr8h9eaRu3i2030NM/sIWu8bngR7otAyHQfKk8xdJ63PWvlo6FJxTcD
pEkwQamXa430UJ6RN2q8wf7QSuNeSx8buXXz+aEe79rw/ra1az8W3Fmg/cG10SOlLnVpDgGrMGmy
MvTS4Lua9vvkzrZdB07sVLV2ESrNZfnBVza8+OrJFkYVlRgEoAXp8mI3IynJHaMdQk9O5OQw92ru
SRMAb6uvk8c8UwuXybrE7bTmqUnmaKMOdnWWVN5EwQTKNcGLuASWhKlvzsUoBhHTLPYGJgndRM/8
g1NZ9UMwBEINs8s24r2rQIgYCFU/xh4I+MBTLT6YeCx1O83BGxWq7Fa+8m1s+q3xgJWFAbwWqH0g
3/SaxX9/l0NoiW3PdsnsI+f3KdKqnTk90zmWKv1Z2RKJXnMcoFPwvCkEXiQtiwuw7+TJNnKFXYy/
1J1J+vfBqk7pOUj26Tlr57uxfNvwVfEnLy4dsYfvTC7uvkDtJSZjxR6W4wsTujReWjcajb05tYxg
kk5H7bHzx4/yiKiF5c76W5Ykp9u/QhzU1Y/gIReTAihZLScY+yaey0llk5tw2qXZ7EbWxxmejttW
rq88sdZ3Zhb+MiVtnlO45iybk1rUUBUXOwdtZyX6GO0flW6fFy/1vIP857bhqxBsYXdxHxRqNkhQ
6DN9rL6FNmpco+4O0S6r242v8P+zQga3gUJBHG4sVujMctDmM5OEiY0MSFRChk4MFLnOXHxSYiVy
AZN/U8rpZ9FGmasVDvCYMP8LLinz+c/XTHHGgowWWsmrcb6kDsd8qlgzGIwHIzrYdn9whnknbdhZ
uwMgJYQNS7PE47nY285B7qkp7NAzkrI5dYX6xRr0auOiuXo/OMD3RhaXQJwVSqxNBoupkzdzcIuf
pZ6gJQEDRlTuzbLbggSueQxXKUHXb/ZCbfFgdU2iRaPKqhz5OZm+OVbpWqbbqp9uH9J1F4GF/Wbf
YZCLl3gJHLKNwAT9NURe0e9D60RZ243jh15Gt+PTXO0m8I7PKhMBt82ubScJrMA8MtnAUOrlnRro
UZ4bcFh7iXwXjkdKydaP2nflYjcUf0o6S6+Tvuq/thb+MXShn0QZtpSidAeobTehUGse+N7CwjkC
f1SnccKCw2iVxCxV2m3AONauR9EbFrySYA2W0yYpsg72JE6J+TR3NL8bRunmzZ8WbH9v1L9GFg+B
rNaGJEssIwxe9Y58Sa52zMAcbh/9+mb9a2Vx9KnvpPmkT5E3J8Yu6j5uVlC3DCzO29fNgqmMGeIA
NYAk9WODNvz/bQmL89bqtmUNLKGz+EIcphKjjSb92tevEsxxefIaElhdfh+SooSJanMUlWK5lTod
8tg+OM33qtw4jdUPUWTOSO0C91jOFvUGDAVVJua9bf0eJZjPjvbUaC/c6mQ3ymOfTHe3927Vk98Z
XKxskCcrNklZPcV6DQBRVPXjYG4NA15xFYhvnphQRngEjCn0vJf7B29/NqqNGXnpdBw+zj+zvVmd
Hf9hLj8aqe5N2mf668mT9DMIS6rO+9trFOe/DGbeW1+4eBOm8PnQofPk5m+ttxlgl6GveLSHt2z6
L7cbRRcCb+BAcNIsbDlhERq5rwtvN51dkQzZnpk4c2NFa98UT7jgaDHxBHNR4jSA2ihGqUUe+k93
jhM/TCj/3t60NZdnrIWpQGBqolh1eWR523QGYhKRF8nyTkdV+qs5fYZa/baVlRwJuIkGaFGH1gnE
/aWVwdYitQ18rCBMme+IUY4oQLu0jxB32c1T72rhJimh2J2lP7w3ulgaWmFGqZsYzabvlC8HX96B
Vv1iKm9mMB1p1N37W7Qwq4mEqCCYIHygu1tCuBID9v+iCWPPGkfC3BM6bNYUweQa0jz9SOdgF0Pd
OWxVMK5EisSXx1gnc+5UMchGF3dj0TQV0uf4vsa9GOl0BrpMdS0kr6hhVMGH6YukPFV+9aAKYURX
/ZHd99WxfovNv+iWbvjU2mkLJh6IwpgCvAKiqE3TRHLFxqvDayXkQjSbNqFbQ/0HRTeAUuhmN0yu
Xahi4JRvBfzjFZqnDOIkAs0Te0g7PJgI0lndI/xkVegcg+fsx21vXo3eGFcSc6himcvrO1K6Tiq6
NPZ6DfLOzHQNs/0V+P1u0lEmT6pn8ZxrTvIY+N+iZmvaZzXZoO6piCoSGMwlujRsykQagyb26na8
k4ePjHP+jNDQKFC+G17b2jX2r1s026sbzL5C+0LRlabL5RfMFGZe9vEQe4bx2Zn9O9Sqc8fT9b+l
+77eFGFfe64EghtuBaJUqlSX1mCQd6BA7GOvyFJ3DI8VpE5uFd5F9sG87z+P2gl4ZPG5sR5VKqKw
Btw+4FUHfmdebMa72kNiOf5soLToqY/6hAQM45H5o2X9RShQmsau2vKntZvq/XIXr3M82oOS0Cvw
8kZ7i2PrlJfZfWs/+4Xp+sa9P34ItJ2abkUhG7tsq5fLVPu+nPuGZQZJtJOl733/VFcb0e2q3/C6
UKYSRFb2wm9kvRBaplPsJcUp0z/O4Did5kUbHo3pCSC0e/vg1h5MMeH+v9YWBzcPlZmnNivy9aw7
JIZVcw92W1XNNSsC+ywYx4R/Lo6rKUNaD0hueijAuWKS/o9JssR1TlcDCgKkngW17eXJGAib6Hrk
cJ3pb136rJW/sq1oafXJeG9j+WRoNQSwjc/p2wgPdaWLEPmx8NNTG0x3pT8/SF1zFw3tR8Tjnmwn
/NAPCFml416ap5OmVIdAsV/n7knaivPX3JLhDY3iAqSMV6xnTdLIk5QFCTP+9b5WTplVuPHW4OmV
QuPvLf7Xyu+X/N03rvd+Y0Cpk3hKfR/Fv5QxvLPsO4fvfZz65xGqpdB0XLUv3TgHK6QNd6HiZv6E
wmi5S+fsr0GydnnXnjS/OM5lS96m3yWVdAji+tBa2pMj149+lX5yEn/XN9XhtqevxG3MnjDdR1xI
ErHkNCmVgdZQ1kINV86AheFN0UJXZbh0i8FvLaRhWpgeH+85rdJlqJu1oz6OEDZ5clvdFXb61NTI
wh0cKB6S107bNz0iKam1v72+FSfA/5m+Z9aIibWrb2xKa9XMmsgLqGjXfXjUTBAdxbxRxdows4yw
p0BPmi5ryVjah7CP9wJf1EKo/ueLoS9BngfhDeI44kJ552scZKfEwJy9Bv85dPLbZva94g60Pf61
INb5zkIlOUWrN+TG6Zyf4Sd+yOzxWNfT57mTj7cXs3Kjo1QIDys1XULdJQu2X89Mzaok+mp6SPpo
b0+KdkjHed/Fh9Fs0lOP4tZtkyuZHSZJLcVMIeHWIg+KBlj2FIf9G8ZDDlKqToZD3IHNcvI7ij8b
j8iWtcWzSPcEbT1JjbzWmseTH1jOXsocEPrZ+NYZ6MYiybuVOq9EHGIOGbweAawgML48v6bUSzUo
yJyrWn3Jh/CoBL4rtdLdOCuHqpQiUR6Uxi2yjlW3YSKUl0bM9C35nlI1q32jMagKxcPP0ZhPjhru
hyQt/h9p57UbN9K16ysiwBxOyQ5quWVJY8vphLDnk5lz5tX/Dw3scXeJaMLegzkzoNVVrLBqrTd4
Cb382x9xbavBEIY1zuKhuiK8AWUqj7qd8NI0YvkYF/ftnOyzaqO1uZYbQ+j4HUXYakPVA5WdmchQ
744wJQ/F97A/mvZZ0b6l2TG3cAoyQzdoJq/5U/8OrhSEFRaVFcxQuVqEZYpRiGQaFW04bX6dg+c/
xx8Jf1/IpSzNb9p+4O8H0U9D/rZ5iCxzIzyY2dUAOoGZc/uK8j293VjOhIH2uSmr71kIfXVUnS0R
/bUldxlESNFaI0sLowQ+FyknSqpJqLOfnuzu5+3VtraJ6Yai3oOoHTR4IcyEP2aedoxljM9mPR3l
QHJVAFWw/aR4K2P5hW97M3MX0YSMMEyszrcTymtxOKARo/hFu5vCQIHD2GJt2qn9PpOT9mMBzWq2
6n5BNgzvuy43doOSNbshH17sBDvx25Ow+kF//ywRImfPdWEBFaTqFwWSN0CGPCS1XG9EWTu7QMag
y8zJxWQLy7Lv8rFtu4ovWuofijQ5SKPvRurgmh26zLpbqvp9u6UiufJ9MXuAvUSeiByeyGZX2lBZ
ShCcXLg9tH3yrmnKp66DDtEukIYwuLs9lSun11U84VKw7Gysqop4fGU3pNttBQ9T9Rfn8VUU4YwM
ITQWoUKU0nnQR4yHf6Ke1Jkbb7LVsXBEgWZaZk7UHNNRdk3kiuIlNnd3qRGfVFe2NxbFW26QgqA1
BkCoWctowznChHUoh5uJzkHcxF18yIPo1Ehh8NS0xX6KI8WNkrw4FFbxM+mT5BybFZViLfg81dp8
asZuC2P4Cy8gbFF+D3qQyIdBAhALGGZgRHqWcv0ETvouN6t7OfheJv7nKEoOTmi6ZqkdEy0/wbmD
3uPyKHLt9IAmzNFKkkXw/6scmz9uL6rVRUwNFyN1Y+FiCscGVpllK08Ol1VZ3PepeifPvVuFxklB
vr2Oi+PtcObb851badHLAqay9B6ukwwlNlofBw4yN7zn4c0Mu1T7ovXPt6OsHDpEIU8DVQaqQPTs
rhpdj7uZEihe3R1uN4blQbDcqjGuZKFXUYTzHWCKnesqgiq1c2/Zg6c32tGfnxo5dg20N9toI7FY
/1S/RyV8Ks1qYnLsiBKN0b6LzfIlSb+V6ZNsIvsc1hsZ6M3BQdUVEolMqXUe5lQzY02FeZ+4Ebhy
+UtXPCZq6G0+8X6pBrzZG4BfuPqxm6ISdb0wet0ei7ointMG0T7OrArblLDwpiqR3KnP448d2iH4
QCXpvooBtgd29WXUmgEr7UhH0avx0dll6vW2+jmNVDyDEGGKOeozj0XnePM4fDfSBuMqJf8Uory0
s7LYf0e5yHabUEMQKZl8Km1zNH1yutL3eiUIH+chUHYYPydeWaXIV1Y95BlnLDx9NMezEoJ51RF+
3yvBILm5XptgTTVt4yBb3TSgOih6ApNBN+B6bthMdkeZIIbA+awEZ226S+Uex6a/2ZsXYYT1bPZt
bRYTYYLY39faSz1YXqA+jfGn27tz9ez/HUc0GlADbdJ8lTgW3iFjhM/zQ0FN7naQ1c1CTcLgYANg
KJ61ejN0LYReynD1P04qY6rRwVSwXevV3IJTroay4Mwv72rUjoTPkwIDlCIsUc5ormggDfLGcjML
67fyvjL/5mTjqcQ7FM44qLTrpaDOfebrA2X/riNrbRLdwtrZf7k9d6sf6CKIsBCwps9qSybJz8f3
rfFqFPdlFG6cL6uThifTYmtpQygVJi3gpU1iQGYMQS2ca3dOFRdKslvI52HL222tfoTRFLBijE9I
CAzh1glKNGNmThcY9rGOvtH83hoq+Rjgu7ILpi7yaIQ/6Pak76ZuLN3RVsq/WPNLLRFYD8VU6knX
3820wzJPavolVdDu8sR0rfxHpW18t7XmN1wnZhMbKhp/YvNbq0DVhojkncvhXSrD+eO1e27bp7FL
3UytUN+F+1TonsaEJ9lz3NmHwWjd0Xiy8J/780XEgUvvGWDqsjeuR9wVsemPIb9FQf5xR1pceUWa
PvbNljLG2mqFRA+eyIF3zrPxOhByhb4KCzw697P6Ovu5s9ciqdtF7Iv97SGtvDK4nBZBCAe9trcw
26Idw9JCaswvkpe+7M7l9JjLp3BWvab5UoRP0rxlxLZ2DTODv4yMFxFQYRaNsUvGuhl52CTBIbur
ndyFGjgFqudPgetvgQjXbprLcMIyDbO2UGtF4YkRWSfFyT5iCkN1WqncWo5OfzGbv4cmiv73agGu
rmdodvEJ0JsbDqhPOBi0IYHxrIXzTt5qIK41TQHXkmNQAAKoLK7JvK2ieI5kXh3jwVASbNxp3f1j
K+PedjI3jXchHtWPVbTFDVzLRyFOIyNIQ2HB2l0v0VxRzR4nEpLsKgp+UjBovcUe6S/OmMsowiMY
hZ956AdGh2bJXantyjA+zO2WZNzaErmMIjyqshSRhw4D9LOlTt/UxtXU+R6KhhfpW/2RtY1N5x+K
ApcqrybhrmtYHKEuk+/65MR3TZb9ALQke0jf/kWRAiYC+RUAF25rUURirOys95fMx5ztdp/NSbhL
m2qLvL+6Cn5HEUvI6hRYkqbzKpG0V8TKPMuQNs7c1RcmLQvgvzRK7Deq4W3uJ4rWUtkyqr1jH4P2
ULzI0vsqQBbindO+duNp+h/IOGP6Ege5l85eVpzU5un2zl672xFj55Ck2cBqX5bQRSdAm6WutaoS
FFRyiobgEBanKnrfm9NBC7fwSWvLEYQHJyTUISDAwoklWXXdljWtgN7Pjn3jfc3SwIt6c2NmV4eE
qjSMcximiqj5VFetmeIuDZCHWv8sny3jS1JTgTG+1v7d7dlbW/ZYSKJ8gfLjkr1ez16Gy1eYLIir
fKz/MSvjn7Bo7wzp9S+iUIcAwgEsCvLadZQp5K+2oMLPWYt+BA+r4YM1bTnXr1ZgYDfSdfolWOwI
11c3JHIzpvQxxnpfUdLQqm5nOB8T0/ay3HHT6c7JjmZ4BPrq5tq9JFuH28NcWx6ooKBACjTHRmz4
epiJXMdqPzGZVh13gL6cAxYz0w4CfO0GUhBuUNzfhltUrUhFFkwefXlhVudO8rPSIXNux8rrWzhc
1YDt7INslBu352okzmEaDTY2U9ayii722Nw5VlDV4DX6gUpK2oE9lqN6PwKE8f/UYYTqkIyNCVQY
UGXQAcUj35bKvDHI1ZOBnnSsaPFdXmSI8pmR49pWYh//9KNdxxMyunnR8W76jiaGBIjM+anlP1n/
m1DbtxttCYOQG/wB3gaipFpbV0HR6+BCGN93OuxPeZO+l4J0C/K+0hBCrI4qMfcYR4gu8oj83M7s
PGA8Spq7ahB6Via7JolwFcTkjEgjOfFd2gDiaL535aktrf3tCV1JfPgFiyoT6s+m9kZNR84bHXM1
Vksa7du6xAKVdCveBVXGlgxdXw+9Hosavdobm837tWnGioGX3jLJb4yZDYvRlmNLJamT9kZ9Z38t
AcdR1QG+ugunf8dpVxm9B8laYya6BF6Ffx9n6ueNOViSrOsKE1VgHprgIhfeoegBKztZMfg5XyHI
WyBxutcgUj0m+6UJaPr3XY87dXcO542H7urXp9KJYANCvqAyhZcuhu2gJSV2jy4Zrlz/i/jLPgzH
o+qMhy4sHuI2f0qjg6r0BE+/Gfm05bzx9vJi5DyRFqwg/WsREVqXvV/FoczjcxreoxZ7UJ3mBzfa
Z9SSH5pe/7ox08sp92amKU/QA0WoVVOFQ7ebUVBy8HY813KxA19xH0lD4E6l/Y/xYsdeI3+ux5MB
PdBN5B+3Y68OdemAgthjX4u0QIsj3fctha0W7mxcq1EcwQzclaLOq7baiG/zuaWt8DvWckRfHMGZ
OWvBZOkQzzv739bR3UiR/rk9nGWm3swkSMdFJpHJFEtLU173PGP5cjMXpNZKe3s8Fj3sCeU1kh5s
qXOL4o/TD0bF9GGPBe+EBXs9Ks2cJzmcTS4Wg/1hfgO+rqjd7va4Vj/TRZDl3y+mLq6LctZLi1Q4
c4p97JjBvndkd26S2C2tNnTralMYae3GpCcu/4KsqiDAr2PWMUZ3UmbE51H9lMuhayefrPFbQf/z
z8cGEZc6j4bqHhnjdZwIekip1qz+kZHsaBD358k3enzm+shTh+R/QEuVjZgrFS7KW9SG4VcsN82b
dMAP+ylzQB0O2Kt8HqcnMwSjEgWeljvemN7b1XNmbVCT1iZUp8GJRxHLhNV5PVDU3/pes9X4jLSD
JHl+THFJetKLLfOstcVyGUdYLHNiIveMUOK5H+sfcvGhScKj8xly12GSfGcj0V9WgbjjIKHSSl4K
PaYtfD28hNUxH7LkXM3fhsBHJHd0S+lDJ92rbehN4+vtxbJ2OV6GE+aw5E6kMZ4DARwMtxiebWgi
myy1tVPkMogwgY2Dh0xaLy3O3gGM/+QP6U4Zn41x59j7BE9PeRMDs3bZXoYUNlsuteNY54QMimNe
38XBJ1ihbk95R6o/t81RMb7Es/58ezJXF+TFtxPunRKG2Zi1acIjDdKB8o/FDa8oj3O31Vx4qxqx
2CQ7dHEXJUQyfaGg0zVq4rdzkUBZOdYm5Io2dYPBqVwu98dJio6RYe5HfHnr5IRV40HJ5n3xwYAP
McvFO9nvNpKMtWUEMwuP9gUU98ZrYVTS1pCMOjlP8oOlv5AwbyJ/1ib312ueKjZWa+KQdbyhozE1
kjPvJ1fpfy5U7aAxXVXZmt215UoVmxq2hWMpfJ3rcwVRc0eqZjM5F6mrh6egV961eYAtderW+b02
Jx83JfyXPynu+oVIvPy3WDsIL47e0ia50fTkXGujG5OhbzY4V/A5C39zuct5GHJeCgdLXTv+EFXU
4+3g0cTbNJYeFmTvsMM8Yn6nlK0na1QFX4A87pvh0Jkb3ePVIXKx/5JpWICa17NahdJYZgE3RNLZ
+SEspZfc8bfA72vrkPfFf0GEHaiH0RRAAiLX9/ODVidubY3eNg1zI8yv2/AifQiaymltjVQ+bdRT
MD5TR7nbXoerUWjiL4x6wGhi8lWWzmArmcZgZkBcuWIjKJQr3yWn2yJ7rF06PKwBOMPyXfCX19+m
dDp6DjapSSml3oAQcujQhtKNkCeZoxy7JpDdoAw3ZLdWdzRSAVAIWY4INV5HDSKD6rC83N/1aZIs
vFOe547PVf3V8BYVDahwMsQIoX6g8bnqfBkekJ+7WLPuYNQYMU+DSDtkxYTUxVY+tPrpLiIK+1kG
6owbBElslUwnrTp2E7o2xkb+s/rVLF4AEAQW6W7hElhciPy2Z30k5hdwdc3B8E/K8KkquXzqp9tX
2+ruXYq6GtU0m2Px+lu1YVpnVFxpyVpD+xRkqvRYZFW3vx1ldUWA/sJIhKX4Rr+/N9BbrUKb8pVa
eRT2PYD3SEs9FVu25draGQ9FF2M7RD8WEsv1eGQW/KySkJ/tZrC/tlJi7CYf1Vo6suG9v6CM4zng
vRrM57iKVQ8ySujqeme+K3tpT4nN3Mlppt9Vo/ISSooFO0pND7h9pCdl0qAG+OW8w3sFn5l2NA7w
SWTXjii1FHP6T5/Vg2slXbjTQ7V87GN+RzB2CvouZXQ3pkPkFSbABLkwpz095eTYF1n4LuAvu1pM
y92BLLtxgy+bTbyBFvUnHl9wzUgpricEYnRlF8a8eIsmH6ZW/8Ab2nxOE9xhqzIIv4ZSvWXnux5y
MRTg3QBEU1i/UaYkshbjlFPuCqe5H62vQf0qacFpMF5ur6u11YtegAOil4obRI7rwSUGUPamYHB6
ZUe0EpOPtV9tTODqE4iuwy8KAoQUsZxHlaNWOmnC+MdW78b2c+LUTzLdbWc8Vs5dlg+unFZuF328
PbaVGjdn80Vc4c6L+KtS75A7hIVUuoOcvMyY0jyWBgrk2Rjkz0EexKgoDtNusA3p5KvKlzxQtN04
ZeWJjtOfS87wg1BeAeBOtQ1twevZlppGaXHfYk3HwFDrU5qBBs/2HaO/PfS144J0G9tpGeNpnkzX
gaJQnxKnsZIz2kAyZUSlbV3re/h6O8pq5rSgRGD+LD5iojRcalhJ3A99cu6tf+s9hZBU775KeXuH
7wMqPpR3JvvB6BH8RCnBSt0+31IPWjvpeahTz+eMBW0lbM5e6+G9qD6nFS6cMeSrGl2Usvo0YVzZ
mCSLxcbMrt1f3Mo8rCHGkwgLxz2lhUhXMkydlAitDEeO/gd69X2WbD2tV+Io3Mi4L9DWwmdWiNPo
vZWbTp+es/InMB8YA+WwcUuuLBJaTKDgCQDeV9SGDKIksSVzsQtKrcPUPyxA10Z+3Qb5LFeGcIIu
DUA84DAyo40rrEaqI70WNnS04vjFGu61YfJmuvoOSrByuMvNXRp5dbEfUmxn//2LxPcq+DLRFxkp
uiBzXLLvz+ngH2tjP8jq0Z4Pt3fCyoF9FUT4WmOHvKZZEsQoP3JsZ9I/8vgZUW9n4x291i6g+cg6
57Fh4EwoTGXoy52VSrDnSwDKmovSu5+Ab20/Nek+qNwydS0ze8ysDVD42lK5DCskBaopNakR0SC3
YuvQjqDBklE9K2b33ezDLQG5lT3NGBHTXN7wC8n7+ouZfLBAMxhjopqnuDmSayt5cEjvHOPQWMc/
/3Lcs6T2bGrUAYS+oB75vlEuCM4Gx/cYixteuPumeI7kEUryxo5bHdlFMOHrZSlyAH4PbkILp/eG
1TwE3VfT6ndRXeGclRwGfUvZZ/XDIVsJbH/pL4hFMzsg8y9zUIlxQzNyKqv22JkA+vJaV9wYcNbd
7elcj8ezDCdccOQiCtLBgVt3evB8gXL6dopjjshxy5xl7V6nykO3cymnkhMLu02OxkBtrIJHmfJJ
Lku8HzBZiD6o1ZdQPw3dKVBDN019EsnXSr/L6s+3x7h2NF+GF3KmKY+mOfVL1A4wlXBB7WF9MX+g
5/vP7TgrmTjDXPxveHySuAqbrsR2PAALADZS+6rLxjstbu/qDBXr75XylMbZvm//2NpBQaTyIqSw
9QLwDfRpAEMCWGp20Pxe9Za+Z2ZWG2NbOzAvAwmncqBl0qxkfMIpro84WOxKzNZaGz80zaxcCV2D
23O5/HDxCrqMJyyZOZJ8UJnLuoTrFOn/dPb/bgdYXxS/P5awKOShcxR/CVB+NLrQK4sPurFxCG+t
h+V0ubjJqhiMVF+x7vIOgaQ0eta7ZifLT5A/tSRFQuanFm5V/FaHxSOEF6eJ6IAhLAi/khN/Vpay
UWP9mPw+8XzFfxjHLRL06vfRyEIWduQCDr8em1Glhp23Syt2fDG7O8n48BefB/oCno/oJaFOev33
o7ArSPZp1w3Q0DKDxg+NdrkvDrfDrJWfgQz+jiNk+L48JZI5UHmQFEL5hyyBHgxW/ycPjONgqXSd
Kt1La/srsMPWzZsnIwEfoo7nbKFuAuu+/YPWzmOKzkvZYGGeil1XCTFJyZj5PbHz0pQ/WlI8fXjS
k428ZHWZXIQRtlcWmEMLsYqCS74HE+vhmeal6Va3fCuKsMesUZ/ysGAwGuJ7u0gyn7so791Neujq
RkPUj7XCm4bi8/ViYYX688xeQmDGd97Fk2N7Wob4apXgUFF0Q32sncY+FWq1k5R6a5RrSQJ3G1VN
YI9IMQtJQhzSwdAyupRpOu1rqz1FRusNTX/Iyo9qcyz+nPC3VMh+xxOuGWeEr2NJxLPQK9KlxCso
k5nl59sLcZkz8QC+jCIcJEXZKDkSelxm5sgcOg9z4zyabXvfO+VdnPx5UY7OPBwGZGsXcK9wnIDd
c6aY/8+1PstekQWjp43KvLs9prXCBnUh+BCoHDsYTwlhyqKgqSVzqlRGgcvunVTsatWr7eE4m/lu
StMdvPod5LCNY2ZtV1/GFbZbicaMBBwAVGz23umPbdYcHAiuFNZuD3Btw13GEU5NyRnytl/Gpzap
G0vf5UDe24ni/kUUfXm/s0CgRwgLfigReR8NiS6yUx4HgMtmpm+3WlcX4EUUcZk7iDPIM8IxhvLJ
RJanxcJwSOV9Mb022svtEa3GQkcVwTWIRwCkrw8QCWilPlFMO9MWNFCKR+RFSyJ5h3ttfCTtMcjE
k+Z4O+jax4Iluhxa3ECKCGUPcl9hIWBLruivVJm8tIcL9zcHvU5qv+gBIs4vQrV8houjNl3xUVfe
94b8PmiN9+PkbKSHq2MBErfIG1G9El9lwaCNXdmW9PrlbEHWoFCJ1v9G3201CNrzEI+Qg2dI119J
63U6lvLAWKhdVe/jLMfrI/Juf5VfWjviwYceOpcv0gkI5AhrQZ4avbG0KD3LNZbnaT8PXj0rX5Wp
kBt39k2fBCGjlGw24X70O9sDoV16hQ6CSG79e7owpadZU36M9UECImg6bsADaNdrM6ojYw9ratLm
j7d/9dodBA8YnJjMNQg87Xpq2j6Og74m7QvMd133Ah38UW161+kXVaPXQav3t+OtfQpIzrAoF7l6
TtLreJUcFEWn0ALN8A/c9TiwvNMAKbhOHW9ZoqyHgh680FllYLPXoeZ06BSQ6VyveNY1meWFaCQ5
W9jKtRMavfj/oiwnxEWuXmv0R1KdKI2a7+wEse0p9Zzu+2x2H/5i6vhSJpNHQBE81agKyuGLGl4b
fTcQaA+eNwt4q4OBMkDtDhUTeuXXgzHTrprSltvUiF8mJDktVDpN53kzE1nLu9AQ/C+OsCF1p0kk
deZayzptb5SRp0uVV0mIsYy2F06y5yDANIYbE7h6i8NjAUIBM2Px0Lwe3hQFRjMN3HITCs5h+jgg
KxaU3tgPd2YeoeH2rxpYHrI/W/Kqyx9+czSQ4gE/JT3HG+s6cFmoMT41nNhpHOOU8BNDl7+4WheH
mP8XYdkMF8sQ1LNehw2Z7Oi/wOn3cd4Zuk+3F+DaZQfChXY1wE4gBsIoGur/UySBGExK+zAXgzvq
j35wtHTQrDjC3w62OmXgaKh9wMEAxHo9oNCEBB5M3D92IONIneVPRZFuUAV+KSuI34U/TUpHq5VT
SQhijWY9tHVMm8Z4dvBhREKyie4Po/1dUvdt8Un/EOuenH726308uUZD75HlMu5K1F0SNT/cHvLa
/ELSZIEiB4+rhrD7OqmdpzEF99bL+T7PntW+2E1O4trZ87DpJrp2OqLnpoEOxPCCjuD1/BY+oirI
s7IkT/iou5XzAK1m4xuubfNlsy1WSai3icn5pDilP0JnP3ct5lAxQPcs3Ze17Ca9UjOsdKdltIMN
adwIvLZ4gC8t/mzMI1Xf68G1ZtIqFY3VszzkH3K+2TAmp7/4WBchhCMs6VBzk3wewrLtIUj7QTEe
Yq0+5BhIj5bm/f8FE3ZeZkPykgzQG1p6SIbyXAeuVkeHQB/PqDZsBFtLCS4nTzhKpG5UmthfoCJw
a4103pmIO6RDtrf8902a71NV3d8e3q+F8GYfUpSnlvyLUy9kIVnh1KAAGvopDc84N5+yovMaKSM/
kkNV+pybeR27qY2tmCt3CiC/WGnaXTEV6g89axGCj5BBLCF0hN2/EOebp2xKohgmxRQdyhmOXeHX
w2vg1FnkWo0vfwxHK/IXqoP/1KWK7bO5+zp6kJJ03Hihrm40vN5BPYPmNsU0BMhSknS4RZ8DDOV5
UgXt3aBslRJWg+iIddHcB10tKmv7wRzI08TRIfmJq84A1CtX1r/f/kyruwpw81K9I5f+1SS+uGMy
Kc1NIwFQqg5+9C6y5mlfjMafC8QBj7NkwtiQQTEWut67se0kEc6dPN+clyR+b4W124YbN9nqSC5i
CIefjMugnke8OpohQ1i3yCW3iuxmd3u+1s7zReUOExGAAG/0FcZpCiczBUSZRtmEAXrXeKmVzyep
n4t30iCfVQOm/O2YawvhMuby7xffSOnkPG5akBBVPhxmuXzIqC019fhXQ4PCDdufRoLYtFaipqmH
AdhBqGs73453VazvVDl/cjoZY50N4ce1QVF5wVoeNCpqIsKgrDEPgrTlZVUVT6DQKVAYeyku9ren
bu1zoTRDGx5EFBewEKWMtNzIeompM2AnQpbBzDB33vVydi6LLUPj1SGBWKN1toCX31y/c8R7YQYg
4mPAq+BjPlhuZ/7NiC6CCNegZJo+T1KV+7cYvbjHGiU6zBrsRN/ead3z7elbHxHtKzCGC+dieVtc
rLxigotQhSyJXq4XGP0Y1W4//sVLHhbbf0GWb3gRJC6cZEDrB1Fg5DTi2T9GvbEz5GhjeW+NRbiP
+myemqAGaD0YsVdC9rGz5hhtkTfWTqGLwbxVnTUwSK4YjG00Xt81qONvNJJWx7Fo1LB5ZJWtej1d
xuAbhW8tSzpG7sT5EccJyidbad5qFBNuFATjBTEjvOmVvGqx8WIchvwzrx8CiF7k6xsp3VYQ4ZOU
UYq2YmoD91+w78bDYuaxydJY1qiYh4AzhqkHxkl960OPlYfdZICMsvCz1v3MtSOGftWWN/tWFOH2
USY7CsMh5DhTHvJdHStkNk99v7Ef16NAtgKGQwVE5EHXPY8JvBDSc2Pkd2p4n7TOQUuPTvH99r5f
Jv7tnP2OI6yxwI4QCiuT9Ly4uamOJ5c4OwzI5llYUGg/UuQiNu/vNULnomrAxaMsd6ssJAlthsgq
xqjpOZ+f5gVriEKa1JzS1vtFYJXdRn8t548VIjuVpu9vj3i1jsBDGzgTAF1Am8tavTiFzERWGiem
6lvqPnLbcnrUo+m91Tf7DGTT9NgZgQsUg5wy3ziYVj4qLVOcibiigM2IFfQ5VMJpHKv0HA/GHe98
vasOaXKXx8fbQ1yPY9MIRvoDvWphhNUslXGl1OnZ1qWXUW++94N1yqfgviDP3djZK/cuY/odSzjT
1SoxpsIiVl9xDmZR27uqFj/VafKcjGCBqi1Bn5VzF4TAwgdfqs40xK4/X6ZpVVPofD45/DxbnWvH
h9uzt7IlrgIII0rttNHGlst9Rhy+22MhdQyyk/0E6uJg1s1R33JBXx8RRR7oR1TuRMnesm4NJVWX
+yowXyXVeIKA+fH2mFZDwJ8GSIh5D/3K60kbG9mvJJltno/ZXW8bh3DcwExtRVj+/WJX4Z3o+BUS
h2eb3jUFztYvN1bayh3CUfh7DMKqDiNTy0D0pGdTfa5oF6b1/6jYbwRZ+/jUTgG2UUVd4PXXw5Br
udcp5YPnlPuFQILf9+TcLdaziwWQPjwrk/zBUMO7299nbcdehhXW3Di16ZADADuH/oPcvEo69Rwk
3YKtUuba4Ufa+nt8wm0/Uu6JTZXxxYuMqp+rCO+2sBl7I3pKjcd0Uh6nyPmWD7pJw8PPNt4CK9WJ
q/BCHhAofaerJeFr/3FOP/bD4M5uN5WYJGOx629EW59VCmS83xYpGGHVR30TpqVGNB1xrLlxVX0n
pfe5sQXjXluZHOhYNwE25kEljCoNrcYKlnMdfgUHUmJ9tii+2PnWQbEaZ2H1LdxaxiMuzpImNpIl
6bm1X+zA3nXOaSi3aABrG3mxoMd8GVYJ1OTrHaBMUu1LLYPRJCnfZRXVKik2tmxr1q4NdGXJN7Ev
oZgvbOapzdVCQRH03Cjmzh+effmpUu7rrN+pW9jKtQFxcFBks2TMWESB3kwacitrlfTslEW9A9+O
vnSRTBt1t7VvA0AD72FgRewwYa1Js2r0kQ9KO47S0dX8r7Ma7VIHmvztk2Jt4kDya78qOXgcCrnT
pKVm2KqMJlPuyzq+AxBuBkdFtjwn2XpTr80cZEvAD3wn8jRxXWtRUs1Gn52bKjjQ3l2qEbdHsxqB
9zpzpqrwAoTRpKpEBhpypi9CNVI5uflW93jtDMAY+b8IQrqelf1oaElGX7f53iTZfd79lNOXwEo3
TvC1738ZR/j+cac5Q73cTstIlh5OjV7AxoNwbSwgSEGJ4anNQhNmy066qUtgSp9VXztKNbbgTXiY
229+sUU4XI2E0CcAdmqe+i/jnYvbvMqK2uoUThpN/lRUTw55eaRFrpNZG8t5bdoAyQOR/6VlLnaU
Q6f18fAc07PV3jeRduLbJJvn5toquwwirOOibpMybtmbgWmQ2t837Za62eowNPTT+A/zaFE9ItY7
v+96IgyoOrXwPxvjdZMuuRVEOP61QJFMNWOu9Ainyu7nsl+cYdjd3pJbUYRUZND7IGkgqp/LPCh2
aW9b3mhXDeoUsbNxZq6dZbCfjMX3cNGBWX7KxSpLZd+R8jnOzk49m3hK1sP/mqC03TCUpecpz7/3
ZqduLLjVlQ1+AcW2RepUrBMiMw31LU0yzmlMk2Hr1gkSjHm/M4fX2xO5FgmxO5VVgbvTGyeOSAql
qsjhjikGZhw5apLPCLog37DBQl5Wr/CEB/u4EBBB5C5+PsIs9tOYl0aWLQ+icXiXfC+Gd6BCvE5b
PFO9zTLL2m4C607/H2E6BJGEExUlhinX7CpjGU7ubOput9WqXssS6Txy7tBU4q4Tzjm1QbA1qBlR
Uvlul1T73PwSfUV2ycZFbJvDtZoU0zNbuleIZLKJr2cwm8kJyqwgnt88NVn4XFDSCWQ04mNTcsf0
R5D/HKKDgjb9ny+Ry8DCVNY9VMasIXAT1kcs2dwp6g9+9pxu4VzWNjXyDAuyGOkE5lQYoVzOYwMM
EugyI4m8qbvvg5+3B7MeY+n5UOLQiHMdQzPi0AZmm8GDCObDYiPo1Zr105iUYH870tqKXzRzWCEU
UtARuY6E8Gap5D2R7LEdwIQpPZmjAe7DqUcZCZ2gfeh8s7qbq1b5NvfqVmV+daSLogFLhoRSXC9t
IKU2FVU+m116NholxezpWwCoteMDGvN/QYS1IdkDZyaWJecoGI5BMO6G/jmy1adNfuHaKWziWgV1
BX1vRYQNpQmCe5Xhw3ENMdetHxobGWFZcvcbF8taHM6MpZyJlJ4p4neM1mxyu9c5p9RgF+YvfvVT
T/tD26AR1G9kYytC3qqK/tbSyrAASIgAyD6L+givjIW4252t3kR5oi48O8cjpA33ExgiIAzjcXBe
kyY5hIN633bGF0cdvSrZEg5ZHTjqFDaXDkRnQ9gYst8PnRqH+bmT74dQO3Q4LVj5u9b44A/66fbW
WIlFGkJdFZVk+lJilzcyxsmuZPRrpdIxH6tJRvUsyDI8ZUE1Wk1WoKJVpBv7UVmNCgZnOTwhpxvC
m9HIrDbSgjo6g3Dz/E+FcchMd3TcSn2Ey7Z3tOhJiR9SqYdB/m0cePIrn5Wi27dwYfItH+WVjaNR
GcQ5CLUH6HTCxjEHR+qMHvFc1WkP+cFoQteUjlG1RTFej7MUczmBOFuFWyM3jFDOVcTMRz+uDkDv
Ghe/z3EPbnK4AytabeyflXsX7Qo4PqgS88IUb0VJaobZYaLPUwfyf078fNeNhroRZeVsu4oizB7s
xMiCwYb18fRhwEw0jA65mW6s0tUgKFIv/TNAvWKVbSitJtTrAXe+Oj9a6lNWwurfUg1d/T4XQZZF
e5FdlllOnm/3VLkAJccffe0VcwTtz59k1HwWfVdgbqgaCysfPby5VCxG0qvafSLvX+fJs+tko5D1
K6cScryrMMIREk0Gbo0+Uu9BEnqJcp+Yj5EuHUtj8oZW/4AmDrKoz0r+MsknB0K904w7v2p2uvoe
dU633jsjnODvOM/jj1prd+zls5Q0p2KIAeM8GifADvuulPZ+82Bv2XusfW2k4BZbGuDV6Etcf4is
UIO+1ZEQlrojl7qXJOSMrf7njwlt4QYj3AAq7k1hZMwU6ttLlFz7P9LOa0luXenST8QIenNLlmtT
UreklukbhrYMvfd8+vmgf+acKjanOFsTulNFdBJAIgFkrlzL89N7Z4Zd68lvv+jWp38fYgnk4EDJ
qlAwEX534VfKaMHO3ZE9NYwZRIMd/KzbSN3NfiYdDWhSdraQ0rltc3UKL2wufHkOpSFtOgZHMPfM
7Puo3Ed/wV1DAyuUn4J13AD1dz0uox0HVU3peibN6LbZmU7CwjoGh9sjWYtiIBcJzbyUSWWIu//F
7PUTtIORRYt6lPtu2vwTasfbBtaqi9qlhcXtUBr7JlV90b1tJkeyqQdzbN1e/pSq1X7MNApG97Xx
rPc7yyrcvP/3dRCs23/aCACMLTMngV73cpzSMWtVAX0EaV7uQghdNvxhRfhZ/HHefERPoGnOIkyb
fl5xRtQ0DEoHI36FGW1PX9+p7NzE1ZsIwSnLJaeaTztoAD7ow4k0rpn0B5DFyDrtps3819oV4PKD
Ft7jZKPfBAFIegsegBpk1Kh4o2p5OpJQ87hxfqwPX/S24EMwu5qLPWiEYSaHXc4aowFa+sluppc8
8b+GNkKNZ+2c/zOq0Jn0ByibD+NZ+SBPh0ARNEwpcla3HW515BffstibVTxJqL6y4qa5s+Yfg0QD
f3EqTLdMtqpTa0wuIHvhcSFpDuXIsnko1UhxGwMNGL78nMc22LrWTZSzVN37k3XwgwhFk53lfCqj
/VieJtFwP/Qb+Ya1WHT5DYuVDqlK6ZngjpuCbCf4bQ3T25RhFZt0eeDxugPZTf7ZAdJxHSacqJ6q
caZdAvYdbjuqet/k90P2j6w99v13098qEoi/98Yed2ZirHjULQlqjLnMndxgYslDVhFp4hS5SxQm
6Gy47S1ryQao8BAOEPkN7oLa9ciCuPQlSr60hyc9snMfKsXyRC7Xj0rP6UF2Eax4GXzYMCsCwpsB
Qk7A259XAffIa7OZlsQW0kaCVNc5VHPqIVTq1z+H2lUek9g5O/OLks/38cb9aI0EAo4yyB9McQUg
63ZtV5HDUksHOPIc9UeM7HOkFXvDQLqweMjDYFeHOhXWyW0DWInm2TWj5sTFeuM5uLq6Fx+x8KbR
z6O4MWgdka0vlJG9gQYVgMV38RZP/NrpRkYMiJugRoF7czHa0YQwQSgX+5HxqyjrwQul2NpwoZX0
GNkTMs0KLy3BAXdtxIoLO7aDmCBgyXeTLlLa7vgcjAodP73rNxuTt7bfIfi3BDAQB1pe3yw7ikX5
jK04aJGXV/7ZSdPffu1vBfW1QAqzPOSX5ITZ9YszbTKDwElk+pdarT4ZSr/LsocZIpTKU8KHdHoM
qtyNzHeq8xm+kno4pLJ5anrEzz4FylY5b20h0V8hK80XEWkXbjsWg1xDekOzq1Ymd7bVxvsoaJSN
e/1alMNNkG+D2R4s1MIv82LWpnLUYSfv/WOYSvs8AhEUNjt00t02v2+q/jm2yr8I4KDjkFKjDZRb
2MJ/aK0DkkW67jHsbY9OFatMYPo73g44axN4aUT8fnHPU5RCVwaQQI9z/VzOn/Vwi1LsD0fNMqJd
WlgskT/z9jMKJi903hdmt/NpMjCy4l6mISa3ZjcLxDsgg3g6zN7HyVniJgIXGNKXxzJrB/Causuz
BD6r6N4orHfxsA/S+aBrxwbiHaU+terBiraw/mtOfvnViyVPploCvC6WHK7hYh+Mtuunr1Hqtclf
1NZ4nkCZBLMEqJ8lLIEGFyMpHEIvXQw7cTeQyE6kyuEvFhpcEblKzhZgWdcLPdP70Sf+HxJUG0xO
5EnJRpZ8LQDBqfkfC4uFlhplHseWKSsU0BWD6dnhY4H8zO1xrFuBWpino7jAL8bRBXqadQ27whqt
XU/XuXgOj9PGtliL3dBe/8fKYixZ5FehY7Atsvms+sbOGX6Rnu4RWVDVXS4H/55XBKE9sPcU16Hf
sxbeVgzTqGcOfU5R/o7UQDYm5w4CBIrxwd9MH6VaMmGwYVJjuHaDqPaTvPFhhhEcBBNnnjO8bDMK
i+99s+cvrCzGw1DnwhKkG2FX7tNuerZ7ke+/n5stWPRaaBbZClLHgnZXF/v4In5ZZlK3ls9CpbCT
59SdKsMz0q+g2ko92Sv9nmTLbQdcjQwXFoXrXFiMciuQwoiN1BT9zlfVw+QgO2b3walowy+1v5W1
XXVFxOEQXhXanm9WrEiyKhGcM0leO+4Y1sZpNJu7PE9Kt0qDaDfgT8d0jLeuwKs77cLwYhFDKBDG
KOecN0U3Q3dW9V/ARf/GHyFlhi9RyPUssbYRhXh/9iEy8R3tCOgj4XXcmM9/sWR0IlM0Ifq9UaYJ
/LAB8UrMoLbhdlp8N35x+plTpTg6yRZF/VpNA55kMr/w2+oCrH/tIHru900rEQftEvl6ZT7BueBw
f+8pD6UuenjhWb7PXHhK06Nl7q0tMrCVzQf6BHQTI+Vd9odC4cJBw0CTFCNFHSCWUh7XQfm1Ciso
tFA59oNi45KyagzIFmBVsmyI/1wP1urqMU0k2tUGecp3Y532XtFm2s6mERt1a5TBbi/lqj0YG8HW
ivVcXviixDYGY2jpthk1YOe9cp9NjSfP+V6Nwh+3ba1sAMBUSO79EXK3/5RTLiYyq2y1lNl8VMIA
1gXpSLqATo+dXvrxxlthy9QiqDRTEYcSbX+Pis+7MupcZYzdWkn2t0ckXG8RlxFNEbcNussFJ+T1
aknp1GedBSi7HvqJZJt9qMLh220bKxGZyE9DlO7wHEEH4NpGOAS5VRrApPUKaRb6sh7kINnPxV5r
lH0RZd/oDm2l37eNrs0fFUtI7CGWp6dksecmlKIRL7e5rgFVTerXlFyiJN3dNrISiYX0jHiXk9ID
dnU9ssysrbjlnfHYBo2XOOpBDj4Y9yGcwNLLvJWgXDlmwFWIPUWDJuy4i2nMps6U5BljRf45g6oz
etVi3x3izAN4cHtcq5MHjhSwmmAoedPIXZa1TMMX44oLzQ18ST5S1c+8sp6m3W1Tq6O6MLV400hz
ylOgxM8jynBy+zoMHyb7fd1ZblVunV9rzg4EUwiSQadALvt6ubq+7NJsYFhO8KE3QaRALXl7NGtJ
IiK8INmwUfGmB/7aRJwMoTVohFpaBtzAqbgaTlSwJy9JJTdq5mOU/TTI/TnyFsp+LQ4iNg2FCK7x
VgeJWlaImhRtr82Ufkq7EX2s4j6KnX30F2UhqrT/tSS+5CIK9khddLFJs2vQ1qWnRCbKiP6oeraR
yhveseaIl6YW4Umb7XgsCnrcqvB3mf1G/cTW728v2fq8cTqzschbLskoajNz0sJiNLIeewVkglZx
nxfBIeo2gsWa99FcLaiQYIpFzOB62mot6eIkh724hxULvgspzo63h/IHF7+M5pD78Gp0SPlwfbo2
4ZSDBFe3aEhJ3UZr9uq+KDwwLsHJmj8O0e85v4uppyDJMyDAUn5p4ZmZvSp9RUHLje/j4A5C/BDY
+MaHrS0j5DmguAELUqVeLOM0SW3d2HyXZcPgIf0a/x/Ytteml7wsqWB6pwhcC68cKm20esshkOQT
GXwFYM9WSnQt3F+aWAzDD1Q025DJfGyz+BSo5ykePBMpqTx778fBva/5squA2RirT21tu9XHpNgZ
k3UslGSnhR+M6KEut4p/q99EuGHVqShxwbte8kkr+wSlPCCyVnFWzY/h9FOJqwc1197Vmn4Hf98W
iEuM8o2TUQQUdy2BmV1MdCrPak8TP+08xZOiVIfS+tmJLFj2YGYvtx16rWyiC6gYzkwymmP8enSj
lClmkNB+6qv4qx6fuC54SA6cItk+JlOza0sSP915nHTPjqLnvBmf7Nb+AibocPtT1sIEwwVRTXcF
tCqL3av7SamOEuG1056NcHDV8Utfwvnz4baZNQJynfwe2R+eroQ+sZUugqtS6+iqWCSiu0r/6Bj1
TydoH/QUNYc5+mTruyTZ54Eb+bW1U2rzdNv62j7ldsslQ7SvE0OujTedlKkVFB2PiXb0Z8ur2vAw
FtnGIbnmQH8Ys7l3GrzS1WsrgTZpBmS7QC+S3jXjSgLbkINRBzJX9vqPsJE2srWrw4IRAt4d1o8g
f21QUYcAChSdIjyZRNHxXTmvqr3hILeNGMvykCMlPpHHiKgmPsjZ/WCeFHsjn7YW4kAK/+9xMHXX
45DMuRtSASaQ+nvEJ9xteanVpbmwsPC+OfRD0hl4n4mYhEbHNzRIP5PuHt7dDSfYGssilsayj7oM
dYnH2T4XUJhP4Ua0Xnt1XEzWH7TBxUbS+xC0p89Q5s4lV1tEh8Zw+10+/dbsj2G3YW1j9ZfJ1DGU
9DFSxdJIuyosD6jX7CtzA6KwmkgAPyvgSiQS3tBX1GEemkHM/pQlss+j6jqzipKvdewdUuT1BKnT
VwQAwzR7jjqLonZ6ROfxaJtZ77bJVjF/dQkvvmaxj+1RDdvJxuOtqEcafrQ+6KW2VTnfMrLwyGJI
FGeUGXKRK/upepkyaX876G1ZWJxnnW60VeZgwclfs+GhkLcykusx/WKiFr4OrCg0hg4LkvY57vS9
H99NcQd39Z5cazTcK2G/K7LYs+Edvz22/4vH/KnNicLmchfUEbLojhDgHtSklb28M0zVi7qki7xy
zHJlZ8vFZBCFk2lwYXwenmPFhqM4KSsDFJGsPHWqkkdHP4ejfu+0EXloJ9e2muPWTldQA+Sfeb3Q
8bM4501lVk1NQH/qxPfA4bj+dPCHatdLvzYmRDjl8vZyaWlxjst9pNnBFFBRblIvNgHXOOdY+jR+
aIHYveiOq5jsFWjnNOXjbdOrY4TvGj1jgKDkQq6jt9E4qZRrgoVczdwo1hS3tx30t7V7Zj/YSB+t
XQvNC2Pi94vopyG22Xcj2JYwml+nIdDurHwUr9BQ9qoeEo8Jpr+DPdVbV/3VsAvtLhS5ZHt0Y2EY
sYXaCDOKzq3/j8O9NxreT+pjMBzq4H1MbpoU5+1pXR3phcHFizs1FAkJYAxOzXCEAYDs97uR5pZQ
4TlnGLtw3ngwroZ6GygIqWPQWMt1nCsoi0gUs6V+x1p+PynNZ1MBNXR7WKuZBPiNxUyCzYZm+3oF
B8pCk1VgJgcDjw5NqP4oouMkpa5SPwGYdIuKiulW6XHNSemEZt3AY5LYWmxEv1b9LHFwUpoy6va5
LO+VInC74fPG6MSzZLkNL+0sni3xjCp7HWNnyj/XJIfPuleGbpTCAOVF7/KdbP0DNbzJsXbb8Or4
wPCIt4vBq2Ixq84cybE1M6tO/QwEyhlfIae2uo2DWmzlN6MDIq1DDQrGbQlKmkAgBH7WUhEyEM7s
PBMeRmc3ByhcbmTqVgM8aBLwhGBAGdMiqhQ0qOWZRvlO+2hBQWAfBkrSdvR5VJRDb6sejye3oyhq
dTq9BJ6fnI3sewbK+Pa8rr7ULJrlSBcCTVBsEXcvAk4sZ+YY+wxZgUy//BmYh6rc952Xf43k15p2
CXMeXQdRlcx4nLX7rUzsGngUdjyKKzBzozTy5umSRaltjKJsVOpel/zQp9HV6aLLh9PwO4sPA/yG
w50y3o/Oz42hr642XTgC0UN2e9ltLdshGkAh5R3V7l2ceSy+RWjCARKQ9FPRyYc2O4KbEWhKNrrX
6s9yW7nzVLqCfGWLsWktAANRE+Sf9E6D1r1eiNzRUqNMBUgkyW03rVHwLpyPUQunmpMkwz5O0cYb
KMvQRpN825gKcXq+cfwL44vTNWnLupZKSqHQXe3CWvmka9/64JHi890c6++arnLDLNgXv8MtKofV
jU1DAoqkoMlpP7weNteroGg7CuYwy7T2ObKRB3k/brXKrU2uqCyjyEd2l9fktZW8iGoTNR3CY90/
BFF+r5YdI6s+VaHKwdN+n2vlq6RlP27P65qHXZpdREu/mSn8z5hVjy0Vw6DM9pKfu75Vndup29jK
a+cb1TQ8GfJuAd64HuNkalLZzsxkUv6GUK6A2tKKNuL/2qFNbwNNqGLPqstbQqOnYShx08YzAq/Q
vnHU6EW+S+L9BEN7UmxJIKzpxtATD+QYFK5oZFuESVmtiv+pmZdG5UXN96CCsKJq0Ol6dk5dKh3K
kBdvtYfV3G2m6FSpvK7aeW+X9vcylDce8qtTTIkbtDtMHWSVrqe4k+RUl0LWU9NrV1JeEg2onLUF
jFl9d9AXgOQP4D+i4+JqNExxqSJByJ6IKHLfdW3iyokFYKnf9fEelLteelGO9PbGIbs6PADuos+Y
ytiSvgVxFyMLW7hXs94WHCHGaO4Gf8NNV0cHwBgBZ9rXsLIYnaq0aqqVHfWwKCoe7BwR8USD5N/x
5fiundX2wMNLe5hK/quwv2lDBdc+T+KPt/fmWg8dKUqqByK/TWVORKaLk6+t+9iReFI99tNTkOzq
aEBOr0KV4mRZ+2LeG5J2hoeqmptdkIffVP3k62cJNt9CEOS2wen296xN/uXnLDwdwl2jphIOC5YV
nzpQ9vP4kktbvrUWCOkIBVsKQhgw6yLQz62UD0PFKZM11t5yXqexfigsUHsmjZpN8M5SK7cq/qK/
XPSh/sfqIvymqZlOCeSQj6X1O1N7zwZcMH+2Rs3NstkjQnq353LtUAGaRMYNJgCOlcVZOjWj3QYq
1OtO8kJz9gElMLsKvc7euMWtrhlELUBW/yDYFmsWRI0f2BPxQNJ/hxL8QJD4tepWomPVClllcKsw
sHH9vXbUgHxb27eUP4smPRvdLzJJh2D+dXvK1o4qtE7/Y0R8xMVumKqsqjpRpdatxpuq3zL0UPrT
nO3yod6IAKs+eGFqMWt5k0SdHBeI8A7aF4Ue6Mzs9mOt31kpOgOyfmf74z6KN+Pqqldc2F0ckHCr
o+kE2uoxaPyfLXlYIxp/zqb0MMvE8dvTuXpw/Y/cowXhEvX/6/ms6ceyAiEI07d7PXyWR082n/Ls
YPfv8+C7DXm8PZ8tK0QM+BzIXwMyfQX3/DHdetiveg/PQmCWfz5kseON0lEHXRTPyyj2FPVFNRO3
nI+3hytccHl/ZAvQx8abxuB5fT1aJwGUFPR4jxIEO9oeSGWaG16zunoXJharN839ZEo9XhM04bva
NHZW3RxCS/8p9Ixvj2Z1yi5MLU4ovyr0oRejiZrfcgkAMfxVbjUurNug0x8aMxobl83FRglaWxbw
p1rOPVv6VduFy5n+NwP5r5HF2qdOm5Ud++3Rnp8F1bncn/tpqztiNXKY/zWyCO5DNk16hETJI1VW
NNKOpfRJoXw9I7NUBN/+ZkDQY/FoI8OyxO+rcj8BXsAJagXMWP1SWrpbJxuetro0NlQogg0FgJpw
9otQ2EfZ0IfiggL1/eDSpNSf7LHwD+guOf+fpsSnXJgailRR/IK58/PPeZfthup5AjJ/e9LE977Z
nBTXgdCY4LiWHUFTHeWdrw0gTGrrZZjtX9Jmu+xqOsMRhd4/dKv0cVwPJLNCU88atCsyK6AlMuzf
KXr2kKNZEbTdIcrap5ZtSnPgWSoTMpl7E3lw0BThLtGCx8H0NzI5q2t48T2LNQQI3fuhCWijEdWV
4Rl6qDL5fHteVyIS5XSN9zryaST7FkGvznvG2eEnededRtmOjxA9FrswtSZ3kLeYHNcau67MLQJg
qTpFH4wsY1YOh7wmXAz/KLP8YsvDF6H3EKZ3iXUnNaiuZNkecstdpGzEE2Fi4Uk0HNDBQleSCSBm
scrS6OtmPqFrX8SIc0L4bkidV8vzHm3Gp3h8Dsd/f65cGVwsY2KG8gRXFYA26LrBZ1jTXvdze8PK
SgS7srLYhQ06K3quM6yp+A05f3lQ0CSlxFBuoTbXsl1XloRLXex37hld3FIbg1LiQ2g+l9Gw67Tz
fEqMJyjzdnqBps65BX7b9RtB4P9iGviSeLnCw7xYOzi4bDlpYNmNzI8Jp3NQ0mzDu/KYKNHehtcA
7vOzPX0YTfVdVm2hfVf2IwM3aTUDAem86WnLxxhUcQK3/txnu6S9TwC6SemH2xty5WJJ/R5cOAhf
eKW0xbltlylYapuiWfQbOpT62dcfUgPJ6/lR5baXmb9um/sDE32zHf5rT1/c8aBFDmq5p2c2zA5D
fhc+JqfwuUt33fBerhMXNXiLPLX6aaJfUKH1CNh981Mx3vuplxu7YHDLca+8l47KVpvbSsQHZcBG
FSU5kUi4drMRdCuSdBPvLf032fLC3hj56oahTYNKg4qMyhv13LhjrUORBhqVh3D4HMFBHe4C4zdI
5Q1Y+lrnOWPh6gp6h64qZ+G3pRqQMIh4OyoKELQvQ7ZT9M9qO7tTDY9c9gnqll2qW492EXi9ecjH
96FxqOpuJ3HbNs3XLYGa9Q8yaJMW9E1UXBYfFPGh4ejwQbALITJqlrvkHZ2nh0B97fIPafpQWQ4l
wh2sipH+ou7K7nXWTyEE5072F7Jf1A6Q4WAlHBo5xUJdxBNLDpN5imjPGYHFGsY3Zyvht7qlLgws
Dp251pTcGfEkv/nc2dNxqMY7zb43qh+1bn8btc8pDRG3t9VqqLgwudjFSowflD0m8/RFj+6DuKe+
pO1uG1kr07E10LqyKDtQ4xdfcTFzhKhCiTNw5nmJNEpK4nSfOI51UGUUdGSnbQ/AgmY3kEdqobrk
H3sl6jfOndXJhRYRpipK/NDZXH9DZg7VQD6VeFV+177gRXueibkMQEibPdt6vj3k1cObfUSpBUHZ
N7Rjvaz5QYb4zCMdzO8To9uhuOM2w8no8/vkaZTbbmMhV6PQhcHFRvHlIqy1kexI354DIS2gbLn/
6gSKhD5NMmTwlonSJCoVI7ERChQcsHH6Pes8pfHyf8xk7+elhwbYxpDWDRqA0EktAaFcRPy4jHmX
iE5ey0BIttQf43He63G6DzLJi42dLu9DfQsTsJYxRWheJSdLxyeNQItdXrVx2MVBiHyQYA6vMiXy
rLE0d52a+sesg/ernbUZqm3rWBtOfFKtqf4wOUG04a+rmwaMOvSxQHU5XxbXF0tOG6pQzDenqnlU
CnmvaL97Yzhk9XPdvSr+Y5huXLLXnAiKfvESI7UA4/f1Hhl8p9VH+EMfYfl2w+q3an67vS3WKqAw
NPwfC5C7XFtoJ7mr7YZOhrJ3Yz3/rg778UHu+m950d+N7XuVws34OchfAjodZhkMuLmxM1fvZnSM
khUHAE72ZPEJetUQi4Ssr9mWv5I+L11rUg50wnhSO75PrRTdzZ0R0uobnJpAvVdz9bQxCyLWLO8y
QFdpTkd0jXz4wsemOB3LoCFlKinh5xzxQcAte3+WvMxUT2otezJcEkYOyykEOCMcCLftr22sS/OL
ZUb2hAmwiRVQsUBhU9L9WbnqTwW2CuoDcr3TrHjjCFg7Zy5Nik+6OAGUODaqsRTRt/ueR9ZOFMyC
Tbzk6sDYuUC4EK4Co3ttJcrbQp4UH/TQnLqtTBtruK+Hr1rwKhePmVEdKCVtvH1Xt6lGf6loV4CE
fwlqTBInMcJGZptaDWfJ13Z0KNF9jTIfzt/Z44nhD/Nz1g/e7UVc26uim0oAoWlNW9q1wl6tJouu
jyAxBdljpG89I9ae3FCBCSorbl/yMmvWD8qEFi7RoHTOmhS7WfS5Gyt3s14svH25Gy7tLE/mUG1D
KSBpmuvjLm39yNNSjRuW2s37iVDMxTPZqr6tnc+XNtVrT2lnmrfsktzWnBzs6vP40y5eO6TRBzft
m79YKc4RxBNod+I5vwg4cP1q8hBTbOqK35JfueZWz8Xa5uKCzD9EPehSXAzGGcdasmbSm/PHuDlL
6HJHbbMRM9YkxAHlgeAAuaAg3LQIGrGM0J2T8qhso1Y9Rb497aaoaHe500voYWrKCQQdnAJ55Hha
n3Y7a2jhyDUqw1XtunxNezRzHHtXBL7v0f8ljtWp3o9FbXs+epqekwZb2qRrE8PhyeWBr6ZSv5iY
pNPCOJLRGKOj1oMQ0LZds98Coa1tRE4TNght5nS1Ldw36nxATmGUPqakSZX+d15sdXuvOStvMbY5
LTv4z+K4GJum1EMZOQke2J7EDTJrAq8xz8RSgVra5MxdnbYLe4ul1nNeITbvaECYz3WmH/pi8DYT
emuD4v4GuyRZeRhiFrsiNHojV60GSQnVdKeE/a5QBpbHvSPXh66IT3pTnP59yLw0uVgpo5eaAqlB
yN+D7yT3djLsxrctrF4uLk0sPM6RaUKp/SGlM6W3jmY9ACSWw+HBqargmHM/h065nY+lTAOdFJU8
oTXcJQtT5RmlOnmrQXrNNy8/Z/EqSOdU6iyDEYfc2QXKbfiLqqwoQcFB4NA4+YarDg5SP816VGiM
/kFVn5UOUjbp5fasrh1E8BCAnKNoigiJGOXF5SEJjbr2FTGpheP1+eDG4DQUB6nrjcN87f4A1gay
U/q8eVosVq+rtXLqcx05DRRH5nE+6vJrbLyGuXHvh8Wunqx9mGy9q1Z9hsBKOzwnLXQmi+EBEZYk
aFYRvoBcRB6M5yIfvCjVETT7NPTzXpu+ZFbiWSgUFOGw8x1wc7cneO0EdgCzOuQMYVtc0hEQuHtf
mX0xbpiMROKblsc89trRvp+sfC9tisWt7H4TmjYh1mSjDGwvQsysD0WhjogC15LorXywyl2vv5/m
xDPhC9o6IFfGB1kG/X9AduFqWzbw+3lHw37Kuobqo5p8yccf9feyeDdvFSnW7FgCeaGQrDKBKiwc
NU8sClomQhn5g+4/JqbxfmqaF6OD+k1Vvt9etLWXKkcx2CEh9feWxStxItvqhbXGylR37pVyVzao
TSV17FCocz6lTtbfD6nVegUoXOSq9eGYAHY83v6Qle0JzQowXiBU4mKwGHVVKrWsdAgaSHXl9eWP
udvZ3N+6rZa4ld0JWp8kq6B8IrW+eEO06Brl41hmj7VO/mho3ca+q+40x1NmuKl/5clfXICBiKJR
SoATNZhFOCjjKBsjoT0Rm1xC5Y9SGe0UR3Q+bNF9rW0Hm0S9EGazCHGLKUT8ZLDy3kgfC38vyfEh
idXcNczwMBQOCopVRpZM3fIfEfwX9+4/tFYkF0CiAMK+9lY1l8LA9hEasJQhfoeK3jfFp3fTd/zQ
cYe0gP2/TLKDD2b4XRfM5VG1x/xlTPIQxulh3peawivuti+tXD3oiRD0L+BHhdTU9TfpA6Jtto+A
SR702WHO0s6LQvap1atb9fq1zcqF6k9MoFa7hFHUCQJTsAEgzjP/Muvpvoe/fser4NhLW5XnNYAK
oVUIDhkAQxx9MaxS0SKlj3LUUup6eNeHlr/3AYiD/QmDvaEq0anIC3sfUfLzJmWgqEvw3I+D4IEa
6mavDGi4hKk8PIxzPh7kZpPvfXU2QAnS+OkI/hHx+8UZ22p5hkp7nVFeKYpjUpTa0chD55AUZrqf
DT160n0/v7u92muRA6CVAMwATnzzdm7g1Z9b0FDA8Lp3gaU9TdPX2pQLV/a3+OxXbkImRxykeQCS
BfvE9fiUNEJpIsfZy/reMJ/TYmsLr4wF5TqQln9UKLlDXBvItcBu54AlLo0PffRBgnVEUbxKP92e
spV1sshemToMh1TdllCnNqJhM1Em1inkmLHfpfbsGqPkTmp7V40/bhtbmTQI9rjsUHaCkEBeuK2S
Z05ghgq7MX8ft+cs39JXXTOAmgEvNM4/Iu1i0sYmT1IlZjRNUdr7RFMkt21a63h7GCtBxdLgCPyj
uAPT/MK3J1Z+gk4te+yaxNXG2VPGF5JHG6FrdSyUQ6kRwT1DOfDaAegXo60tpz/b0Sk/1ZQL96SG
1Q0ra26GgDm5JkpQtAEuDsEmG7uCGlRBa57/3fGf/NA6DIl9CtK/0GOktEvmhwsajKzLLiBoSiOt
mlE0kcrKeqj1pnGtUM9OkR5o+9sLtDIoymqYEMBOkmmLZ0pV22OYSw6SN1K6o38VFhMNzjuYTG7b
WbtqU8EAiUvWVfAUL/zNyPLSgqMgexQ5kg+S/rkz/6nnx9yQ3UF6sL0Z9tz2SWp3G3bFY3Zx1NJ7
JHTOBb6ey8u1b4SjLw4wDXWYoj1NYbLX+w9OPjwMCr2VY3D2S8Wz5bNlShuW12ZW6GdRp0fPB16O
a8NB5/ik23FK8bZodXiKim8j/FLqy+0Rrmwxbn6Q6AIARp98GZaCBtxd2UX5Y6r+roYzLWNK+O9b
CjFBRc2BStZ4I6rZzdxVZCvLH0fpNbdeQ4r+m51iK3sYSL5gkIYk9m3NJcxGO4zN4s8wDGoRzRZZ
x+p6XBhYhKKilMcaNof8sXbOwPdm5Cuq+ryZUl0zw4MHYVhEzExACdfLDp9SX5tKnD8q/UNpI+2b
/NMHX6Pi6+1VXzVDoogUG3kpMAPXZqRJleuq63KkuLVjtm8CRqO2nrPVt7TWPkA30X8M/UnCX9xO
JitJaqnoWfvOcTW73WMQcfHomaO86R/EbTQaKjc1PsXpLjrMgfloN879DJ9Z/0t2Pv3rYVPW/XNp
oZ7N8Xg9bGNWyqkNSYzn+avef/PND5L5FG1JZK1sqSsrizdBUHZDoeTUqVJnuHf2RoLUQLnFHbVW
vqApD0Aph4kQEl2EXvD2amTpJKepMhaT5Q5H5rKSZcEubBjHOTJdVcsfb0/g6tDIyRpkS6mOL7tS
4qxUqhhi3cdIPoZl5cbSk9JuxPoV34QZE052TnJIFpe0c1RjLCvvAEnq+rTrh8CbiuKQgHP3k3Aj
yAo3X0T3K1OL3ebUoAIrG1OTfDbj/iFKW87/Ox7onpT/Cpv8FGwx+gsXu2VSjP5iQ/haLjdjC+TS
Hl/gTyseLMt0G2PeKXRM3l6srdEtvD2sZ1mVLEyVxt7/PFXFU2w+5N1rbT5VyTffKTdmcy2vAfcc
8FYuuo4DauR6bGwKv54UcIhz8xzLqltL9IkitDXr2m4KQ1cX/PqeagWUpCp7g1N4zTUvjS/2Ay+H
TFFL1lJFS1BVXEV7Nruft2dUX1m8SxsLf+EFEUxDjg2lL3bw7e0Cs9oYxroJTmPu1hrgvMWFI4bs
uRx0XvOCVOxdE/jN3lck6+72QNZcQ2Bp0IOBU4z+++uVItmm5XVnQKUm9EicwQtCG8YlsiTq16a9
S7oP+bT1kNuyKX6/8HxJnuq6qbBZUCaAJ59ivlvHh2bqTnTvdvIvZ6ttem2vAbfm1QjNFg+vxQZQ
I26Uku4AGFC/KcUZ6YITJF7cPdL46S/m88LSYmzcPHpcwsfzo9EbhtIbjYe5eQiSFzVXQKuKQsm/
f7bwwKNebnDx4ZK27DLN1SCyJYPyVUPF4qAow/NQy9G/39PCCg9WSD1EoWzhj+aUVqOWIiBdVyNa
GNIh7r1KM45qr7hN8GPqwP6P0UP/2Tfubs/p23MAy+QW/rwwSTYv6kxmU0acNBQodPU8pKm4bjXa
C92Ft82sgPKv7SxGmI6RnM4qRbO0kk9F8DWGp0aHiCwBT1G3X9TqReEKjlLZ9AlOwz63KGMoqNhI
5QaR19utz4fwPCS1jlwO3fbXG8SWas2sMwZsZu+0NvSM+eX2UDcMLJG4WubUaNsXlGOsyvXz13gL
iL5yKWEIoplQYBtEdvt6CImtdVltMZdqqJ+SxjiUzVMun/v8KZ469Jfu0xHi0GmLg0iEq+tDFbMC
+UQZl3i2DGeTgbhcryAOraZ7Lif1T1V6yqJs38r2brNovzqLyMaIyo/YGQt/GWMFiZxRGAst15Ke
uGZuHNxvjzKGI5JFQHm5bC07jGPfUMM5xEISopMJ2KYDmF0UW5fzLTNioBcBmUcf+AZhJqN8KTq4
mvw8Gd1fDUZANgTjLu/ZaytxrahG58//o0FOjwn4bpjxbzv2StcH5Eq4nCGeylRwFod/nJKm1WVY
G7N3+v8i7cp648aZ7S8SoH15ldSr2068ZRK/CFlsStS+kZJ+/T30h5l007wtTAYJkgcDLnErFqvO
OVWGM45rj4Dqjo4723xxeisiyRClcw7CJAFGa+VcKV3IuXlpJnMgbrKkxMHy5wjR613pPppoZ4zE
gFYYYclirQF/c3zxqbMZzHbvQYa01CBo765yDD/eeUJmCukfvO2gkirr9/h97SeljRNo79ruJ8k6
8FteKagu65P+MTdyaUoKIiZSOBptMWqKdplJu03J3ZzlW3R3iMosrv0yNHhU/by+1KrTdz4+ycM0
iTuweS4LkUzw7OearV2r4hfIvgR1HMD7EDLgepVG1XZ6resLKu+6jhX0Nm32QMgzsffubnrWtJXT
ofJcYPfD36OVEYih0nCKRW8qe4a1jLB0azSgAyazhmadXp8f3NGDbMMIxpDnFfH1eVwxLIMpvc6q
HJ/AcCmSZ3vC48L4OTk7J39MgbC4bkx1lZ+NUsY50QIgir4EDobVfujYz8Qh4VxVUBLYXjekdgQm
6uHikQoxQSnk80B39fSJFacZ718+vJVkuGvS2/5nrR1N66dmodVnstHR1IxBmWwNp6LyqKhS4OWK
9CtEsiU/YLYebawGeIepfAGjJOtvq/Tt+giVJpBqxcWDQgL26aU71Rco3FizWZws50CHO51v9fbx
ugnl1kDNQDAlkBCXA0uX6sQkrYXrB4oH6a3F3zqwyqq91f5C2Tq6bkw5njNj0gFYps5fEoHccCYS
DgmaAaQRX2uHqzYCBgFUSRy0gZcmzU4gTuePMOKlz0KUxNW+9B1b23viefvBc0DV9m8r0t6DNrKR
URNwEA+N5LIxHpO9ZZ+48415L5YXt4MfgUGfFw+i1eX1WRQD+GAaXSchtAQEA2gSl7vCqtFKTkuw
ZJkxTjuyWHY4+50RG2UHCabWt9Yq7Ao8OJw/ErqIU99PmrTVIbw88KzyETXbSwzhI4OFkDcbY8e6
5Wj3iXshQvegwLnPCRIOOZLla511ldv07AvEop+FLwb41EQb8QV6xJ2/upyEtNoVR+ToPbrmptXz
+3u00gYK3JTjjk/wClrAr0pfp/xRS8Bfol+ur6Pq8gFJCRKoAJgjlpFPg+egSjjQ8uR8TdtD7cW9
91eVzZ8d8skcho3ZatvrBt8LdfLOgQQIFhMgSEHQvZzFyXRAqSxS1BmCzj723CrDwRJt5RjjYB7n
Jaik7rJF8J0dxrlON8CTavtg6MdPPG+syKhZc+RDoj3VQfK98soRKV4kE5wWfUoqQJ3DCqSUjejD
sXOr0T/maQeBa3sKbn0jC25QECeH62NSLRYUnkXyxMObXC5pFKTWehSji5Pm91vPAs5yyKJBzzed
/+9ZWJDVh+rjO4gO8adwCWd7kDkZz13otpycfgrNDqpDbajpK2ukfFWBQChk0KFGg6rApRXdRk85
IuAsCzGTaOEziRuffbOrJYuCmn+n+Vhsja6IbLuE0AObN9cnVP0BKPSDpgQQMdpLXH5AZrtN33IN
27+LwSteboZyW9i3qXXv/5VXIft23Z4qhhW4gr/NSY6UTkUG0AFOG3KWv7ri2UjQS8hsNm5J42FY
oU6KyftwAKDIYQCmqEPiTzI2DVB1CzwAVywtWqqt9rPopzvqHxyffprL5K+pXhNbVw4PuGNk2VDq
wV1+OZszhM1Yn7LylJdDTNob0SQwAE6pirU0/4PrFUJVQqwRrCD9/eVytkG7MTdnIwdQo267bas1
G70OjnWzdh2oh/TbjLRBvAVPkZKOwgzQXXW6Y6A6odASm8lyzBZ/rV2hItWMarPAN6Cg6Ink3uUc
6mkCxQkPkDKz/jINewoZha7q9jYBqEKPuqreIc2Xtl+Hfq0JiuraObcsXTtmkSJx6tbliZG4d4pY
L2OHTLuh147Ydugvd3/9MKhiF1B7TSRqcdeacltVo9Co2drA9xj9feWi02l2m9VrQjyq9Ts3Ik2n
OyEv5SXYJoW3T6FPR2kd8zEK8t1Y/nt4ApYOntkGzhJwGBlSZbhdbY+pA8yAW9oRM+YqWjSIMEDs
cW1YyrlzIfP3LsbwgRXtLb3hjYxjW1rMvaHGMse17h/MylkL/lR3DrA2Aj2K8A8ynZf7sbagODw3
CXACfhNq4xSP6RcdzNy8WfHFqu2HTY+xYC/Aa0nbj+Y6A7EfyJ7M2WpLHnP2oNth++wn1cYf2dP1
zacc1pk16VynUMKCqBygJIjOp82SWQCHjl40NV66tT3EuNfNKQaH+TOQZQagGT2GJHMu5U5Fbfji
Hq205gVtBn5AosAcjlV7V+YrB0sxNmRIUAZGCRDvfJkzGdRj3fBRHOR2P/cnYOBTF/Lc/sqCKfYg
0l64NVGmfT/FlzsjB/CIVChOnXQgwB0/asejs9q+W3F+gUCFN0QIghHJzZCt2VnmIMf2Q/YzJfZG
m15caCmP7guwBCuLpMBEivwIwKfoAAWDcoZk1FqQg7q8OpUmkrnWk+/X23K04fi9+hT09snq3zRg
enXksIntv+W6vUt3CVIZqXFjVfPa9yjeXSBPoQQCNp1oeCgFYUM1D5UNoCXyUJt0SkPfR2FV626F
tnNKPttFZAXxyL6SAKKihfF6fc++86ekAALmUalGOR5wase+XGBbG+aJ9IA4VHm2a5Ij54dWu+lS
Dak+dg/HsyX9jNdfH3XTqEdO9cz1FjJmt5MLTsSNo70m3nbMd3y8q1Dl5saRWa8VnkyaeZOZu3I4
+GvENgUnDGwMUWQAghMiqHIbyq7UtTFd+urUenGRISfjkn0R2BFQYmnk/SqdsCHzRjMWtDFlIb6K
6egxcZfzW9Gor1+8HYLhT7xfi6fFXH2YS/R/AOTfRm82GU6tTy5DRA3YgmbWZDMhTto1djuspYsV
fgb5GRGvw8mgtiWO01lUNBpJbzsdSAzBY8qPLP3pVd/QWjmsLRqhy1fHl5upJ5+C77R7HcrXNGOP
o9mFcK9oJrhnXbISpSlckcgXAdKMOhswe9L3cCyRB9CDEOzKo6EY38bF3C3Ue+DN2pWoMgW9R+Bp
kSITqp6XQ2dJtiStEDsrszz204Pp0LCeaBRUa1WM925w0mKC/4+gE6gveAq5dIh0p1bxEf0kM9OP
iySItOKH5leRQ5w7b/rV76iDJ8vMtr41PKZJH6fJfrDYliBDg6lGQVNDi77P14+ravzviFVk5wT4
SZpqqvlu1ywQ+Fm6r0ayRX8Kt/k2reEGFU4fBwu4aESmwK3K+ZgZJDlkkcHxRSLQX5oQVcMwebg+
EqUNOGDI0Fo+aA7W5Uq6HdAWkGpEzsd8cpZTSUpIJ6/4VtVsCVDs3zYk3zbrRZm0HWwgWRHaCNdo
vsUuDrN5DWmvOPk+AIi4+lE7RAVPWhccAda4KWr1WX1nZ1D0hRL09flSHfpzC+LnZ4c+CQDeKEtY
mJe9PqF0F2zB5bP0EOAUdFL4A2Mo3iELgcwKFFQujXkVgkRvFIXQFw118tBFh2ZHf9K9h37NmSse
sHDlEMoUZRFUy6U1qs2K+EsFXEVV9J88u38MiH5XuEjC+dR9MtDdElBwIG/K6e36GBWb48Kw2KBn
E4puu02RNThKJpni3jaR5OnRYMQJbb1bcZCqMSLagAAxWu8KLOmlKWIv6ELNoLuw4GpfjEPAfzWf
IEJmPFt6HxWuub0+NAVuEVSK3wblgKqjObLIotOlOVinbpyW/ZgbWjSji0uUO8h79UELYaUlLY+k
8+cwa2qI9ULmdp8x3Yn8weN5rAUVtPnxo58Lyaw9FHbWmhSp3sEX3ym9OyyoQaDjCxQh/NI6pcFz
2mafaRJsrOQmg9Y3Mne0JPE4zaHv/Pv4GerBiLcAVMVmluEKObCUuZniEnXyajMY6D1m/PB1JNdd
bcXTmcKVSTeJkJnE1ehDHgJI4svlT6qq9RoTlxYUsLdTu/HpEE6OH0O9YW/1N1Z5Q6ApjIxw1PvV
Dh0ADG9btT+rbD8kQaw3u8CN6gkZHsjrzENIg+arNa7hmxQYdeyZf77yg1zAMPekSGooHfblhvXf
8KgN5/kTs8atBtUOYGf+SvnyteoOPbuzxnzlYlO4N8CA0HkHMDuIz8gFPXNptDbNgQctBDHz3k0g
fY7+peh7TBIrBtzgP9qTdl7R8FxbONZkyE5JYYYWumCQ4NAMZciQ+tX+yByqpND2Qfbg/VFy5mwy
LUVDBw+TC82EUPOfNasPXUBxNKjDaebTSPoVD/7euPnDpnsn0AgMPm7By03XwItVzgwVQocj589y
gCgpGpxbw7HT3LgBm9mq9nP13NFuX3B9myVe5LfLczknh8R4KJcT+oVBpYV+GuptHWyJ5X+57qVU
Dlj0k8K1KZR/5EKd77bE6zIbTooxVOc0dMU1vWHbmPPGXax5BZmo8sGYejH9COtQGrycj7TxRrOG
0Ncpr+uNXVjQfMVhL19Li3xu0Qqm783XpXL318eoiHLEmgM4IqRhsA6XVoehAqsPyA0Q8J40r0Kb
kb23fL1uQzmPABoLNCQwS/KDttZbYPtbRGse/T4MrkCaCXmGbE1bTGUHQScYt6JKCHXQy7EkJen+
p2ph0mOD5j+6RdCzbOuStSe6yhecG5L8pWb2VkVchG19ikZsLXma/Hto7zF72E1dsrF6srs+gyI6
k88KyKhowoaEAIBR0t5AabNmwzsqI3meiH1b2bc6ixrfO5ZoB/YHtqA8AS6daHIk6+fUOmdkMACT
8zMbolN83NSQaGiCuyHP9pB4XRNQUd6xKOr/Y1Dagl0yFHPpAueC7taLti1S+9nQf0BrLK7HCM1+
0fslTnDMIY9yfaQqNAO6qaHYj0ZZyFLJLyjItjg9tYHQ6ryA7JkmkER9u6D14WgjOetru8pNipsq
b8mN67bThvrsPjUIOuK0pnNrgGix4hVVxxFNEWxBs4Eujpxr6T2WBm3BAS/qAUsL3nw0miJr0Z5y
xpHsFnkA/AcI7+VBaQfPZaNloLRr8zsOUel68mKHlUeDuPh/2JlZEPeafXTG+3xYtn8y7aK+AMga
HJ0tvUWqxaq8iXsI3kkB9d7EZHE7Z8VGR6+U0OYti+CVhsjOqySm4+QDJjpV0eDiBcbGRjuJHsIr
W0E578CDIw3gQnRbfh7p5VQXmSMK/GMR5tRDg6WXfFxTxFEdY6wsmqxjt0OwWXpK+EHVjzUXcgt9
Gy8oNG502gRhko10147lXV+uxJAqg8hDYB8JAQtcspcLHbjQTmEM6OKeurcl/2boRyTG7KU7ull+
uL6s4uNlH3VuS9pUS+Am0yKwqX0qxP3NRNuQ2fZW7ivl3vV0lJ6hqQIFYZmpWNt+wUmAM0uDttmC
l0Y3aeonW9B+ocY/82nv6OO8sSaj2rjFEhhhVSXdafZLd3d9wKpbQKBIoTWG3DPW83JyrbqbXVYA
4mUvDRRIRDMuAp2eLSP5FBVWOkDuLHji2cBWnITqnkOEBgIqMPceHgiXhivSol9Ygplm1luHXGdg
3/Yjjf1/3/kYdw1UZYSyuCE6O1/aQfuffrITDJANC+IP3873SLG28TCTtUe2ckggnqK/EgRR8ai6
NDUzPN76BpeOY2Wh0w23ObqEpvkbnuQr3kd10pEzA/9JaJ7C619ashs74f2I/VN2D+CAhBmkY81y
/gN/AjVQC5on2BlIB15aAQ2jr1qGSkuNAPoWkfzzYKXefglIsnJdq2YO4RvSjeY7VkI64madBsTx
UWahwp23oVffTcVPJ10Bzyun7cyMdLrnpWLokQcWP+o4ZvZGuBMGazBj5VBEohZ5c9E+TFqaqbby
4R1YgvaKadLEtn/wIFaclt+vH1zlWH7bkZ9yqHNUnV/h+sv6TjQjSSEU2OQr3kHlDvGaRtVICEA5
MkscjqnJcZHAHRoWeJdlnGCzXR+Her5+mxA/P3uz8VmrtKECOqZJdlXix7b5Gdhr/Q/QfYjZf5uR
9rKP0KwzO4ykSA6V8TwGhy55vT6StcmSXOnUdWNNAMI9Gakfam0bEd1bcZrqRf89CmlzJUU6anYr
RIEMr46yLo194HOhmPUnDiZAcIMrF62SUDG7XBXAAgPiJTA02vnWMr9beXMw/LfrE6ZaepQ7wdmH
ogIyEmJCz5a+dtOK5ByAAhzHwHvpHS1Mpyae6LCyjcW0yLe6oDDjXRoAwia7y8xt5mQJQNB3ERkW
9xn7bgQorpVRqv3VTWRjTP86ZAFAD3gCwE7wF6HL5cjaHLVej+Nw5pN78ObPi9+HOrrNtWZ+4N23
fzuNINNAz+xdMgJ5HWmt8qkFSa9CqbWvoJ7+Ntenhr8QEG+vm/k4iVDtQaQN6CikKD90AtNrrwyC
DrVjbm8zV0fb7HLbsQZ3zxx5xI3g3NHEYt5ft6oIlYRYEEQOoPCBdrkym9ix+MzLFJlrCIfQbOdY
bxZPaAjURqSB/JjbeThldZQv80lfa7D38bjBNtJ1OHAQzgEH5XIZs0JH7qRANQD33qGxINLDJwDh
17bnx3NwaUZygXadDbbfgBgI9eKQlmiWirSV8eD62+tzKXzc5TG4tCP5QNdpjWoBpeTk83KTt8CV
8VtuDdE0P3F9TRZePXco6AHvgq5dchsbo10o1XiKYKj6VBSfjH4Ap+tfM83FgNBiG/hK8QyU3OGs
d0vjGwR3B9UfrDYI/aG9Nflalk89lH/MuFJ00jItKXUdZly8q4r+tjHuXe/X9bVR7QG4WyiZ2gCc
IHq83Gqj6+k8hSLWSad7/Xv/EowEjP3X/2ZEmq+h5zYrLBgpLRa6/MEoochn59FqoU7lK1yQ85Hx
Ry0Gms2Xo2kxnIYJEiEXWzk/TEAPsFduOEdPA9+vNKOiLFfuRtUMAuiHB7kJjMcHtSGjc71pEVqV
HtVD3PKNT7YZozGkVK/Pomo7nBuSjpHlcpObZY/cUl9EOR6j2S8UJVZGozSCurAHfXxExXIz6cBZ
wJITRswU8vjl62DuVkNVhQ20WkICxce/Am93uUq9hQYveq9DIs6mKIUcgQ4KSzySrk+XYl0MFNOF
fKCOK1gWwOzQjRvcS8DDKq7du1Md+70PHN+3VWKpCBck9wZDomcNgCEgc0ubLmH+WGkeQFTDOInh
oBy0EkcoHKjAM4G9ivck1Auk8wOJmo7yBrg6wCxzELgRe0VFdtsGZNuvqVqqFucfW2LqLhdnmt2c
UR2LUxXBhtPNYNvrkqhqI6L7jCgQQk7m0ggpUoMlDQKj3vWGE9Rqi63WMR2JO0ZWLh+lKXhqoFSQ
wgEe/tIUrUAJMFlRCVWQYShjROBZt/aYUBkBVhpkflEEAvX20kgGnpI1VFDGIdn90EKweRhCaKD9
63cx6inQGxMKPGhcIyeyB4/acy5kfiCmYqNYVxz98e36oVEOBNkKqFihfwte4JcDyamm640FE1mz
RBr6mJRC4tNZ8WSqo+mIFBSuZ6Ap5ZoGrYwyKZDywXMC7YkzC2iye7S+8Wi2MmOqgwNRLiCJcH6E
VtXlcDzWt3aRm9UpIA+g9vXQBhDaMzpoy1DH3VyfO9WoxJAQ8WOBAtnhFB5eL14XQE4oqw7UphG2
moHW2umyBuhVDMsUtBjkWzEswJ8vhwWSN7TBG1AelgLtf8eDUe0XPduXhQP2/0ruQjGqC1vSjtBn
19dSDbb40Z6zeNCjHprkawulsgIHhywrHDZ0FKURdWav1dAgBxB1qEjYaiQLh/bngrg89vQyWVkp
BcQQomVn5qRBLTNNc0/g5PWXPkWDhf6hL7utjfzS0O3s9smZfqF+aM0hIBI+AV0ZEmo9PwWoieGE
xPq819ZmQHHyLj5JCsRKUtOSApNxStkNtK8W/ildK1cqLiqYgBIsKny4TOTKxVJ0VrD4gpcwl2FO
Hozu+foJUI/htwHpJqwLNJJJhQEPXSsgp111n3mw/W82xCDPHu8tyMFzr4FyMPqPjDxzPwn7csU/
KQiEYn/8HogY6JkRY7QZBVERM+W4YwQl1eERyl9Cr2Ei0QQeySerIRB+ctEKZCnyGurkurHN7CE/
DFNQhDQ1nWhEd8mH64NfW0HpmJCS+F4uJtj3H6v5l8Z+/LffL52LTB9mO0FriROS/5vA6W9GtCz6
AxPIFiBcQpCpy/l3BqAE0XIhIod6lZkep37tJCkn6cyCNEnMyiovmaEaWI8dyP46WkLsro9Buc8R
hgElKeJXOXyxFjISV1sgYkm/Z9NRr16gxnXdhPhIKahEq6TfJqRBzNaENp0dTIwNBKmaaDS3+uOM
dM51M6q5Qg4HhE4kOoIPsi623jPajoKxMX7Xh5d+lYurmqozA7Ksy5yM3NAzROGB3ew0Pt6Wrn5L
Sf52fRxrZuQnhZsTytG/9mQzLxy8WyPVorUk6Mpc2ealU5i5bWnTYmIo6I9r+E+m/+v6IFRrDuk6
QT0yRfcd6fRVbHR0Juaq4uYeCmavrnbXeGCNDcsadlY5FtSPgXgEs/BDnwyjsr001TGWvvkyoXlJ
7axpbov7St7Agrb7twVpRbTGCSah7HpKlvatgtRiCO5B3fZPnv11ym8XL12zuDYmaX26ki2jZ4ox
FeiTXTwX49q1IL7545gsoeNjI6sfSIdyLKnRWtwT9LqCxZ2RvgZmFy95j4a9boR2QtBhienifEXD
qIOe/EEeDfQDoKkBRkYfORlcUs3NMk/gMiLsa3iYpOmxZfbRq74s3N51Osr81/ejekJ/25NuQYiz
I3R3cQsy55k2r4zdX//9ykMrxP3xaEZbPBnK4IyQjkUyALq52taBnuis3xSrbW7EofmwZuLhB+En
0UlH2hUWQcBfewSEoJn+aIslXEAWc/t9YdrxWjJN0VjUhlg3cKcgiiE1KCeNjXwkfMjw2OQFA6vI
ngnwhmTZL/7MIsPRkkgH5+rRH0BsSK2abmnf3jeUfmO+NkTA/oNzSAhBPwAa7HNge0DJaiDWE4zT
2htCOfl4Efvii3HRSPHmVNS215UV7mGSoNeBqME74bSmGXDNChAHMpcHStO2RlJYaccfc/PMurux
+4PLGOReKC8j+Qb4reRo7KquqZ921SnxkzuQzTLoXukpRB7WgGtK9xwgcgZ6FmQY+TEJpGq7aBVi
c253W2PKwio1AChONkDvXj8YijSmKd5BgtGO57F8Eeh0ABVhwDbyBgBlydbnsZ/80uaf3Kd7VHRn
b63ioDrq5xal3VD4M1+aHjLIvq6FefAlWW0FsDYmOYfFGt6VGixoQJl07HML1anBPba+GfbdyR42
Of12fRZVYxK1G3CpUEzBH+m+LksIVi52dWq8V4uCJkY31w2oNjce4BBBg1N2A7lY2Y+GS70GrgU6
4+U3r2i7yPXK9EQZWrNcN6VQOQDED3A79F36n7zb5WA8a0gGbcFBchbQ8ev7vtK3hGYb3Tw1unG/
CHFY57X014Jp1RgxONRjkXOC3qH4+dlLqKW11/Qp+IteO28amkZB9kqXFc6bwgj4pyCJQGwKwYjc
tctLKZ/MFOhdzyncx64h09aarOnYDCxZu8MVcQkucOB/REoI3RylN2qTdSMHFQJKn1mybdPsk5UC
dWQO8dLuJu+Y1BMctc4hNPJsggTpBeweeL+wuvUhQD3kRhmaQYYaSTKuaD0o3MvFh4ntfDbTLmeQ
AQlQ5zSM4FuKhjAZSqluRvfUW3EvCugmYBpncyAt6jBXXuqMwKvn47xF+4U2hQ7C8+hDBdv6ZFj7
pDm5UxG72WbK6XFZ1oCa6qECRQRxbxwgWQirdpheJHgJnvKqD2fyZuZgcDoHs/h6/dQo9xVy/H/b
kbwaEtkzxBdRwy35nHwaeFkenGx+Ah92TfNBaQkqFqCHi85oMpzNdxbN4Q3UhS3gpR0090IL6npy
t9fHo2A3Y+HOzEgujbVA1DYm2iW6SwRmX4bWrnq4VMl2MdiPnNnwAe0GOKBbRuw7vebbvmFbxtF5
p9SXjU/GSOdrcr2KAAtIN4DfBdUGUD7pQKEZXD2jPoIDpfvZHkIXceFMz27X3pf6+GXypzV1caVB
IP1x2YsMtdy4bUp4m7oaqF0EpJXaifUlrL+NOY/zNRKZ0lecWZLOCbpEI3vdwtI8P5nGk0bz0EDL
UtdHJnDeavxpZXkVNxYAxZCuAigFqQV5ZDQPaNpSFMo51ZdIb0u6cRqexoWlk2iYiiSc2nyIjTSZ
QsjqsEPFSLu3G8j4Lmn+I2mGKU67xl+5fJSbG1QtQW8B81lWjvO5OTFHNLzsqyOwuWG7dKE5Pl4f
vMInALaNo4NWRtBFkoWRoNbFGmqA50DnLojt+X4Ur2zS3KfI1m+u21LM83snBmRCRWcdGbBcJTA/
NfALTmW9dN2wT8d+hRKkIOnhyYFaKZjEyOPAzKU7pzVjulcBXDEs7QENXMKEIdx3If6ZR5WJAm77
pc6/LGUdAlf1zeQ0ItMUe0gecqOOqhkp52HtmxQLefFN0lsIsHsk2X0f1PLc+rpky75AJcwuM4gm
h3x6LE0nrAwWs+Gu63rsNf07NesXG34mt7OVi1hxii++RXIbQ0LNWScAN5C0sA/AAnuhns/N0Rub
JCwWrdxO5cJX3grKhUfnNYHZgPPwpUWpsrThA8eitA7toybtEewa+nK4vr1UwRo6Kf02I42NZ31Q
+A3GVvJndIgKTQQVevfmk7dE96MODLTUs/Zau8rJUI/PB/4TwZQOau/lpmvqtF0WG3q2WuaYqKpN
w6YoMiCPm8FACwtmLDeQ+ez+ougcfGjGSbvDezTfaFpLIkNLaOTTfgxrmiQrIYdy55m/P0yaEXfs
5wTnGzATvUJHgTaep9c/oDDhyJ0ZEbNzFkFxO7f6zse0j4RsCPHCcX7rU2Bt/fTfe8QLS8KZnVka
+pyDYgN582k8tiC2u8nBL9bksZQnBCE3mhMCyoQn7qWRfGyRfRHwn4EmkTNucUhp/yMojlX9/fqG
VW6b35Zk3QWzHBasCxy84fHjMj7QzF05EuJbpSwMEjD/jEUuPZGSUTpQjMUA9jk3jiW6jZbeZ6o/
ictEiCqA+np9UOrpAx8IpGzgP+TEj1ujZXs6A8mygPq9W/qE3PdlsiNBEpYjz3a2OdLn6yaVu9zB
swI5swC3mHT8arOrsF4Iz1r7Ww75QJcCmbiGNVAQjrHNz6xIXnxx/XkqJxevJZ6e7CmqacyrIpxs
HcSRCSxEuw+1pX8cETRwv0tDnvchmlxC6WFqjkHZb6ASFXKHRHY3xRYq1IMTV2OCx+v46BnVGvdY
EUXhe0W9B5h+sLGlWWETE+VdfG/WpKELuRme/rSsY6F/HW5db+1toVwDFwEEusAI7I/kBLKBYiij
iKH87lavRr4bRhMd83iwUhhfMyR+fuYDmDfpQ1njMkWtKXK8e29AdEjmlV2swqHawKDiukI3BQMD
uzSDJrl+QDuYaauj0VaRUR3yaoyg/ILDU2VuTIbNo1etBdlKl4BH/zt9F7gjcbrORlcXZdMjWgB9
17y3PXLrsWDlSlBuizML0uOs8EBjs8GLOI1BHU6WF5qZ/pKRGzSGK0I/PU32WvgjNtoHJ3RmUXKo
c5VkzSxgm0Wq7SHoAUYc20AIA/EYCfs02Lv8QA09XtLir75Nnq47h+szCtW3yxmltlnouYfxdm51
MIdyX7craRRlCP3P+NAH+dIC2KUICYToSsutcFzIZ5BQPw22G9p0DSao3pbAB0LGGnnKD603WKbV
fMlhq27HqKNsx2o3TuflAAUMtASzeIT09WMXjI9pl57ScQ2mppxNCLEhFwMdG08W3fC55mmGQHr2
c9GHJvCXD1XbTT+ur5kKKIK8F6pGUGIS0m/S6QugIWEVFGwxZEyiBTWKqTTixUHETMyobm5Q+h/Q
McI+2vwpG5ZNznS0tk33Q26FKHRvZ6M9dNSALkR24qn7/frnqSbh/OukMKQZIOGRTfg6HU1ASO+D
iPPlugXVvW2gO4GAofsINyQ3YI2QqG1agFvL4kDQMpZmLfIJYIfvcQniLcP2lU3j6zZVF/e5Tckx
5K5f1WDTY87Jd8rsiORjVDZPCaYz79+u21LuY/DgAN5DCQEccSkwZXbRUQ89VE6e9aUE8KFsg0NN
pm85c6C46t7abGN0UPtKnZcsr9diFIUMFaBiZ+bFCp+5Wb+maemTGYrpLIRiT75DUQb463bHWv12
GB6IlsaTC8BRd9Mis1zxlIUdHk6QcIzTsdsCfLINEGIsyRLZlbbiopUPGeh1gF8uejYA2Hj5eXnu
Wl0d4D1Rt0VUJGnE+gfDqaOS6A+9b0RdkmwgAJdAh21lXcS8y7763LLky4yiB7PZ1EEz40uYgc+d
8rtqeJ2a13Z6tawl1CvUxdsbDbGNkdibfu3o/z9jB5gcQq7Qo5NVdnSTQDcANIzTqDeR197XfiVg
PhGbl2gxgYQLIK8z3HQZ218fu3L/420qlBhQnZcTakPpcMYIF227zVPpVDsbPULGugs9v9+1IJdf
N6eKY8RT+G9z0hYsDDDUMtFppSAPYEXttPQ++BMgJspLv41IfnTJOteAsioephZkbtrgtjO+G+Wx
DEDvgoz39REpJxCQ33fBB4AppDPt17wFKBt7x+yCKOObzqER1V8apBiWbOWGWLMlzR6Iy37ViRd3
Vm1oj0dF/2PWwhEhuGu3a03zVBc8Ghr/MzBpFpt8gscXxtKSbTXv6BvmFiClqMBZuD6Far94Zkq6
WiwoRRFdM/H4hMxpV9/k5k3igJRO62j2fiA8YxQIvPbUNGwlilHuR9Cm8egV/VhlndVFg3hcUMEl
Gn4aDejvkLURb1aMKO81PBEACkb8gCrEpWPzi6A2hhEzCc7kzifHnpZxzuBqk+3AnkazCwdDj67P
qXL1zmyKrXTm6z23Qa8BDptBdyjNF/SVCEGK2YGD9vAHhjB1qBR6uF3ePduZIaDEfUhAtLhAi2ne
1TNjCFKaBYpUJAiHsV6Jq5ULhia6aHArikqy1l86kK4dOK7QAhoTYASzDNI7a/I075HWhwsBkBtE
nDYiTlm0ztUpqwfRvoQHRTz4/XhIPBRZHPQ4LkcfamIFxI7Q5H35SfsCiitpyIwtFMD2C6RQZn8t
J65czABXI5rAIWx4T/+ezXE36MU4Btil3XjX9uUS+vUY2vaysSiu6OvrqZpgaGsjqSCEKlGLvdw4
xIFwV2KKDiHmmw1TjD2z1RMvHJU8v+dGpN0JyY2hzyYHZLO0idEMrQS44fowVK7y3IIU1xmccnNI
we3ldRGZ4y+D7dzUCgcUiEwA8q8bU60PBOBEoxsULAAvupyzOcBrkiC4Qkm5jtoKmkbTfOhTaJvh
NFw3pVwesO4tKF0Cl2Wal6YaFIYRBPgg3bo06sy46v0YAlz/zYh0p5UeFIxSF5PnBM8V68Ms2xSg
9/83I9JlZicG9zLLA6+RHX3NiNzqVuvWTo5Y5g8bDfg50UAOgZUsSbyMlDrBAkIBc9snJOGibsmf
x9E+Tqa+6+vmJ0G58vq4lDsPALN3zRx0MJE2AzOZllt4yp2yrD05Lira1iFrUHQAPAupsOvGlAcJ
bGhITqFmBn8vbQfLTtp+gHqFoQ+4LHWP73xqNSuXiXLTQbpWaO4ARi1vOlZaVapNJegCeVBFQoU/
st3RwIXJq931ASmPEri0QnhH8I+ktMmk0cDpdDATgv/j7Mx65DaSrv2LCHBfbllLb+yWWpLbtm4I
yZa4M7lvv/57Uh/wTheLKEIGPHPjmY7KZGRkZMQ5J2BgV+ZbE0fnqc98J90Rcdte0/8ZWrcAO7BV
TihAt1fM426G6eSNf2S7OkI7y1mzD9G65lGzwP63nBDhUfd7436M8/pU2NHp9sZteQIqxiBbKKOh
yLF+Pc0ib02El4KoWwA62Gaf/SNsZc/htrzb5O79pWgD4nZlJh8Ms+9trodxHp5mhTuwiqofca99
MpmNBXvm8+1lbW0gIRVJA8hb4OFWDg6JO4pqFfJM3TSH0v2RMtI+UtpzOb7eNrRFw2BR/7O0ikeF
A3ZyVFvkWVzhHvQZpVjHa63X1nQRLlfd7FDNTfdgRtkAeNT70dthdOgNVTmgchSkSm0fWhQA/8N5
eP+rVtFESdKEEZuch8p4c9x/NfUbPZm46P/DCWdMnNSnhrrIyPTLOKKPZcFgp444wpwGu3uU4X7s
op1otRWNoSzKKb02M1/WibCdu8zf0uEZ6AIlYJep0b346nT1Y6srp7SnMJrsTRnf8h/OBHBQpMLw
otXTvrGirnRncNqiXww/Hj7qhnvQ+lz1p34vTO7Z0i83EahI51oShU6j/q8yOfV5eox4sYfhcrzt
rFunkCoZZDx6/TqKT5eWSG2EqsxMDjH0KUgtLQhT5YT6wF2e2+cqz3ba51sPGFAiqMSDPTT1dTps
ao1ZFR3Yw7nwCt/u7Zd2QjfWe4otOcbgjv/XozfZOxF6Q0YWrLacZwBoG1HK9dPajHN7UmLYO1ZM
2SfuXsOk/VDyii9c486wKHgu5aEQ6bNaj0/2EvrJ2P6H8OMxkJKxM1D4kCC83Gh9TpNZd6D3eHP9
ONbOn0VqHKpsuHfqvRbFpvdQ+AUryKcFLXJpCp/MhGaBwy1R+Zi88cUB9jPM1rO7mxxvmJKDe0w0
I9FhYO7HpakSKSLPY+xk4JZvbrMckHU+1qVD0/eP2366aYinGkhLJB+A3l8a0rXKQrCYL1hrzwxg
+FgWP8v5UbGd338VoisBVpGqOZqsa7S01boZdSvwvqaiPkQAlgq1vfsvTKwLK6tTV5tT3LqDAONL
XSl1XhOGd6ZiT9VzI0heWFlFEWPp4iqW4NthUD4MoK1s5bOudLJLVXbJMXS6ndi/dc6wCA+IwR3y
Dlh9pWoeRyupJNbcsXufIW4oar7a1tuM2I1anUQjfBENfq3+GY2RD5T84baXbKRiFs5BRRyCMed9
5fnCK5VhFCrn3Jz8qvjJS8AUOzWYPRur92Br01jQe2wUJvrzzqvhmr71+3JlUjuIdgLPdO6cNQog
yXMaYhUM8FT/6ZTUCprXFNG627u1daZ0pPQJyMycBLZ/eab6pVaHWuQiWBJT3PWzXflhYfyo1PoD
CgvNzk2zaY057JAnacBhbmUN0VULfVUg2dHy0Ojo29T1596Ij2XZ7yxs6xPpXC9UOSi9eGtgdq3q
VWWHShnYtTiVYfdIXfU5G4xPt/dPevPqSQij6X9mVudLd9uptIxUBOOQM6zzZ1/viUhtLwQFCKkr
yKtJ7um7ck3fxuhI9ZlgIW8YsL0/1OHn7UVs3MiSlvV/JlZO4EyduyTQagINphFDKIbG97qFvvIp
S6YnZzKPSl09KYX9dtvuVpZMIRM4O/McwH2tcUJVSULVORZ8V9EYd17FULQqMXo/CbuSqOsSrkhO
7qZJt95Gw4FrVDmHrEwNpOod84Fum5ywPiP8c/uHbfkpnCt0YflRkvxzuedVM8ajRyky0Ov5DpF+
EvjlPBvPYtkr9myBLdGjREdEpkJca/Lzv/u8kza0JNH4qZZaD7Nbn5fswajdkzN6jDs4qHTvxsS7
hxR/iD56nXUOnfE4i+Tj6E4Hvflsm3swlC2XhiPIjE+WT3lwdTE1M0TOKBEiKGur9t3GjA6xGf6+
8i5vy3dWVgenGUddDAY+N01tQ8xprIPOnBLfDefqfPtrbl5J3EnwXQxGt1PduNxjQwg90ZZSUED5
6dTaYQTAUyWy8zaqkP2fKu1+0p/mElyl5zwg+LwT9raOMO8UtFuhKZMirXZ0Hsu66PqaHW2VY5Lf
LU14jKedtHrPyGpDramAYek0IhCAesgn3Ln2Eau+vZWbRng8M3gIWSKqx5c76alha+TOhJH4lTfu
oW6ey+H3x5pz3Uk+Ate3nBa/Sii9sVgEV3gVVFErfCd/rob0h25BbMn/y/UH7AT5WR6LyMPKQPDu
9LVp1NtdV1fMOGNuUql8n/V/tCJ54mDd3jjpYqt7guhtwhoknqBwaFwamlM1UdqsY5CbyTRur1LO
Shc9ug6pcjoereLP2+Y2vtOFOXnG363L6cKCuk4rAref/VB80zIaG7vjLbesMBVPdjZcEpU1aDCc
ipqJoSp+DRKy7Nq76D6xsh1y0Rblh2npvGH4PiaEGPkr3q0lVGM8eqqqoFXcu9EzP8bRH1WfPNuw
oJa2OgrxDQDhoUwbvw2LO7AEDAPvdhx/Iyiyyl/j0+Ccgii4/BGglss86dsqcEX1IJrmsdxTwd3w
EKgoqpwPTwWW5telBcrkfd6neRU0DH2ow5fYvIvQvzSK2A+ZM3PbPzaWQ/GVK5/GjME84NVyHGYj
uE4+Vzz1NWM54v31VyuOeYLctrO1KNq4TNKCqgAGaRWURrMPl2XWiRdelzMyQS8f7LFMzwOTBf2w
gpHiLvHeBPONxZFb0tJgdQgDuqtDXdBoGge0RgIrr06Z1PRvU/0/MCjZOkZ8m5LIA7f98nN1mmsp
3uRVILY9966rlOwxiT3l0RRTu3MCNjZRfiU0oMiZHWutA1Y2ak+Rkvp/wv/gPFmD8WjWfeLbi22c
y5KBRI7ojJ1H8NYmYpCqEFKe6HOvNnHqvF4pwrJG/bf5psQSmOuFd7e9YyN+ADWGN0nlCY7OGlqd
hJbaTLFZo4v/7EJ6brwKzvB/EIyA54qiLCNCdI8xgKsvNcx6645Jw3WS3rtL86NI/wuJDmkDmAsu
X0o2/y9tGJ1mNb1RNUEy2HeRoxy1Ojr1fXh/e8Pkpl/eIiwCzW8aQuTLCKldmilF0yLKG/Fas6Og
Mb/aDFdsis4fkj3BpT1L601Lq5xrMRYgtT876d9FCBXE/pApf99e0LWXsSAOEJ+GFwjn9XJBFbIB
Uc9dHygZkyicY5nZx9sWrn2MHBYxSe52Ih6KY5cWaM/OXWVjoQnvHCaVdt2bG+8c0E0bFL7k9GA+
zhq9qtYlVbbI4XJvXt3kDfE09LhvL2NrowCM/p+JlYNZetNG9WTz5ZmKVg5yCPJtA9cfHEUFTrt0
LaL12rXMUo3n3NREkLVMgopttWdqZkWLs6rSw6SMy06daM/e6stHZWlOKr2YwBahcXDNOnyYCuXv
UgUVZzRFs1OxuX7iyuVBLIWAwAgJXe7vuySiCJW47I0FN1CM8VgyWMQ3uRO0sTnpw7+10R0nTSh+
OI87R/Y6eEvDUqSfq5YZB9J33hkewiVxjJCMGcxAweCKMmIy7HPYxocke739CbfWKGujUgERCsFa
mxDyRNqXOpet5zRBgRwJcxhDdErd4qyj/yxcx7f3Lvhrv5Ri53JSBAk0aObVvopMGFx4ahsYxo/O
fG735g9sbN/F319tX6mnTPwz+PvjlPBAfAn9NPogEj9zdzZvwx+J3WwbtxFAlTWBVaoaecaityR4
/475C77ARBe0Xfcyr80FSTPoBXLnrXV+i6K1nGUK2yC2rfvKgWr9pVfEYamHx9za6XnIzbm8Lvg4
VA7R9mRuyhUGViADvuhq0nFdJL6AKW/GZJY7IXzTCJq7sj4l6eOrVLIRCvMZTYxE7JdI34b+nLdv
v+3ZTCL4n41VbqxoyFQwubSDo64e3Dx9rEHWTUiizol6iqsfxoikeacnO9nrpnMzGRH5zV95ysr5
msEM7XkuOjjTn8rydRz3anubTsfLxuDPUwtZT5rLXQFbRbRdoNYf8ynkvT4diUiTrp9ub+DGSuh9
ObScZEUH4bfLKNSUtWowI6cPEpitJ4NZSw9tl3g7MX3jqUarR+Lt6eqB7lhfIp3SxaHXm30wl8sh
9/I3EbvPg6adx6xjpt34ae6LT+ZSPlrJnZ09au6bPXy9vdLrIAikBOiCFPDiDbAO9FxXdG1sY4Dx
HZanmK7pOVV0qnf6GPqNnuWnOKLtiIzvgzXNxcNt69cfFOsgaBgaqFFXWJ/uriLT6Wp3CGC0HAZv
8XP1jtvWr+yd9HwD401zj/uEBgeqa6SDl1+0TcLGbe1hDLoxrTPkCPP6UTVK91QiAXZIls47e14R
HkCkNn41RdpZUVtxd3u50shlgOFHgLDnTULeS6vi8kckWmGnHY4VFEt4nCJ4u+nkK425cw43dpXS
Gc0k/Jc+xbp+N4VhOVsjWkXueEo/tpGkCAVxVe6YuXYd+bxCVwp9WtJsS/6Md1d1S+k5d7JGDTSr
Vp8qo1+eYwV2gjHk3zoHfUF7Vtt7M58/A041dvKEjbmYLp5DH1WWnA1nvchqGRZ3Eo4WWKggzCZ6
7MuXKn/O/x3TY/bkLZ9mPfWZ/hf2Zyt77D7xh+7m8MvwszQ/Z+GDaieHPbWV6313JX3P48NyLXKw
Lzek0EsLJl2sB8nUVqe5URvn1SvToT5YsSWg0lQUxHci1YZjI6OD7IAEUfOp1x2podfzocsXFLWd
wTcgixReDyHJ9ZHj8s3aO4rcOc1Lemrs34+SwCBRJ4YsRK0CXs3leiMtzUWba1pgFAqTETLbCtqk
q7/cPjQbuwr+APAISbYctbg6uXXeDGBiI3a1TLQHdbAbxRcQaPze4Ek3wpHdiRXXp5Sr5VcmQKOP
FcqU5J1f1+kyuU416wF8KB1xHhthju95YzXFczqJxN3x5F+VqsuoQPPA+yU+QlPxqnsiGNyM+FKr
Bap9LOqD6TBQwK+MI0KgzBjwXgqg+XsTm7c29b3NVYagpqHVjK7QfrG0q/FjfxRWfUBN8fa32wgR
SKjhlcB/YLe7+uVWZjW5PsUYLXAKc2gOi9VpxSEXTclzIs9qcQAiiEKxW3XLMYoXaCmFgkjT7R9x
nUKSEmu/yq6Qk2mlXv4ItPNdZVIGfoSi6XdUM9zjhIDKWUsb58FakvPYm8nOsdyyKVNjFF54qUPh
vrSJ5OcyGTQFgml2g9mOn2caKL4wvAZRYTVgVPbOIrd2mgaxRyIBYudq9GnOIGKzQ7UoKMvxnziG
wISulF6A6kJg6r5Ms4MiWr/Omh3v3Tgs3AIcf25XOu9riKDWxHqTTMQ8gEnKyZ3G7pvQC+/Qpe0w
7+RLG04Ls1wOvtMk0nutIukVBfkfuqyBqUafugHiaVafeht5CVKG2z5znQByq5lglqmhy6t05TPZ
qFTNgHwNmqZm/K22m+GsK426s3nbVqjlgSPj3K+hQJGViEUjAgVAORO/mKv+PqvGPXDq1ifiUc0f
wi3o3chtfRfPxrETY+6kRuDmTINWjf6nGUfdoQa89XB717YtSfogaD+q16tdqzhpWZrlBpO4re/T
aH2ere5FGfbGoG2a4dYn+SBzRuHlckF0DOlw5UyabxcdZYkp8u5kEeO+qtVlp1Qlr7BVbGYtcioo
2TEX+6octsSqpbSRrQfWkD+CxTgY9Z91ox6K4aOhKHf889s7SNOEqKHBZGAo4mpptePocQ9LOein
v8sl9z0IL/qensG129EoxOMAfVHhc9yVEdVkhivqmTZyicxe86r579Sesp2AtGkENAm1cCn56q5u
GJE0+PMUYcRse/VY14LOzOhWbvJfDKGcySG3KPivUfhen1WitGpbKnXVB70syHuipez+/d0vw+en
pYVoM2EdLtCl06lLY6bMmbGZydMW6qn1nKG+H2ZSIL8vay399Pvm8DuVdgk1eN67l+b6LmxaEcdO
kDtN7w/O8NmM3Xv798n1wBb+fyIgGWTGyszS1yNyk4kTxEodSCvo6vx2VcUDXkbBC91xOYpv5W1e
LodWK5HDeNTkDx4tIY0Y5986d/fYOdfXgzSEtOSv2iFB+3LLTKZIzqGbOfR9vraZ8kUg1l4wSU7b
e7dvGbJoOXIzMDfOXQ/pacZeDasYsUZbeIdoRIsvguqqouG493luW7qaNjOCClN7lc+DnstJ774a
bnUce7S73L279TphIVH5vzVdzfiOu9rjQYolI3zWRPOCBkmltC9aVPNI3dFT2V4VQYGhHghzrt/i
Y80xXmr2T0+T+FBGenxuquSjKET5VLrtzsHdCERgc+Q8IIB7lJRXB7dHorUv1JGsIaZ56ita9OYA
rvzn9nndtCJ7MuSZZGBrJmaS6VZY6rWOIkda1X5p6M2dRvL347YZeVgu7yPG2v9CirJ95JYrH68r
rYuqAinYzsnzY+rBFMgV1TjUtjadbpvaXBGoc8QSgJ4D7708TiLRtXJsOzI7MxkOCA4OaAI47k6j
YduKnD9GeCCAy3//LjlBJHBx3XiA/p4W3ifkR9KzXcbu8fZarrwbnUGCNkrOjJnlP6uiqzKiEBUh
UxL0ReQ3ofmppXHWGlznjvnZEO3O1l05OOZ4sCLiCyaaLEV+xXeLssTSTXPY9UGGxnJO/PFK71Aw
dWbv1F7tHphdqaToAYf7xUu8NBROgOFSTe8ZSDa8oXVbUMRS9oZR/YpnF04nrcgcFXUIkuK10/X6
XImob5egkaqCB9uY8wgm+mB+zxEp7Y5WqpTGy6S4Q/6Upmn/yTNi17vLBjt3nkUoTAtYnOEuPvlO
3B9bc7L/NbrKqk6h5SRfXcQ3v4hQ1RjRPUkg5dT25osxjll/rBWt/lQ0ZYYibyW8NzHFxk8xi/of
q9OXD3nqZl/KTG9e825WTnkUFikPaKP6PKBkSd2LeWPiWC39+CmllvphLNKlAz3uKf1poKz7j16K
7Hsxh8mXNIzz0rfKSryG2WLmh2qx7GcDZG98AuEZc8YQT/grznQCfTiMKr2IeJzP+tIO3h04utw6
F4PIki+mKGPhG7k3Pzdmo5jnONEVOI+W8d0OU7XzY+AH6rNWJ/nrUCD1/FImCu/iRZ1ReIrrkMZA
XozKl0hNsr8WZxBfR6d1HlK1nv/Cy7PcHyqeQgdjhhfoJyyxOLaFGLSjEoocuujQ958jahfqeXKN
VDsWllanh64reWXkcdcWft3r9h/tYkz9qS1TEfqcf+9bnDAd4r6f5tSjbrYor02lxFjr7aQ9Rlbj
NAz1TJFVWxj/83dSRmJ56Nk8m9mLo9E9zFNUaDuPPvMqBcftZIGJRh0XBkiVSx9P9DRu9XEaA4aZ
lUg2zwMPWVPYY3xWF2/Mj2HqqJ/6BoEVv8i95HMnOic5QQcrTX664FtotTe0bJdWfAurfAIAkqU6
YNWUXbe0sknZFeprR50xCMMpV10LvpmdFI6vZU73TE6hss8zJIhDaJD3HZAMVJ+pTxYnlPzrf0Dt
NPXR05buh4JKeHYsBxcxSMtCfvSkNJ32hbHK7Z3djv2PRmi9cg/hpOjPTjs0013nNf18NMCvlz6o
FufT1I6qeoRiFOWnYVpmwZ9qmdHg97XhJIeyoWK0k6RtRCweVBQqJLZYZpyXm5zOQxWXNpXp0a5g
lt7ZRnwe6h9Kvietf93zAFYK3wGqCB0cWnqrN6KrlMOEXh3F6TTSPqEBMfke0s3nOa3UU1mgpJH0
U5f6dekyz0chXvSho5yFAz6Th2d0Gs063VPn2YijruxCcEXwJAI1cLl8FMgzuzOLKeAJMXMpKGjg
2PbP372EoPaxvUymoDV3VS+f+r4VfWIuAQ/bM1QWpEG7x761CzmG1UNy5/fNUU3k6UB9WGrjX65p
WezBFEukBgK44IdedradCg8uQCyTay3OwUgm9bdvPi4i+FoQDOmxOOurIndbZ2wnZUEBMPVOKI8X
920j+kerNQUlRmtPaUDepJdXk7THJyMX5/2yxokO7ST4qLEaxGniHKLIrJ69QRmO1jwoO5nKdRyS
dyzlTAI1ClJruUFnNKje6akaqFY4P1h2+U3v3PFuSjyuHGB7L6WtdYdcU+rz7Q+5cWQkDpYSKvc8
UN81wUpVyiQSurGA/a4PXq2fVHe4H3vvtZcaLahy6dOXocuYG/2QiHbyEzk4oArT19u/49fHW202
8CPSGWQK4QauPQo0TOsNXakFJsnWYRCUz31ntAc/ncr6FNNJPfVVYx+Il9NhXpLq4KVDey6SnsHT
zFPzi3H4USeOeei1rnwqelV5VtVl+QNNkfEMa7850vfNGSY3efdlHVefy7nu/LmcwzP6Z/WLG4nu
8+1FXZ98Ax4PKS70VOp9tvzq71I1tUr0qoWbFBjT/FLp9Z9dZez14zacFFYvkFyVbwf4Y3USq5lJ
BOQ1U7BA33jW9Sk84s/Jd0fvvfvby7k2JaffWLxNGexJi3EVyJi6nIjYqPRAZLXpe1Y33yNZUhzM
qZt2zoP8U5fewHq4kYGxcPGhfH25cxSvYtbsGUGjJvWT3rXzSR0s+1NZGO0Td7YtuardwZrs6OAt
87CnzHtNU+AWIXQxkJl/wImvbpLGoydjhIYRaBMtPqTqQg991Oy7whxbbz61bnVnLq1fqeN5iKTQ
9sPtvd7+AR61LY4ny11TjVyYsF5BxQhoIdNmp+iU9dMhV2uk05c3Tf2jRhKwdAzo6e4HdWyBHe49
NDY+t+xn47x0leU8ostvUPfYnweNmCSK4Y9Gg7lHFcQ1D3EYgnW8vd6NDy6vbt7r0pfp5lwag1CE
sK/ZqUGhohVHFr2ghTOY5tnJ2vFtVJLw1OpDdi6dtDgYiydOt+1f5yiUj+QUPiYJ43RripobT0qI
N6nB0GrekzUnw8kWaUvWaedfy1IRO6HhOuBjz5KSP4wQ4eW5yolCTVGXmg4BjcfUvkcut3yMQjdn
TKg+fMyzsHhRwtH84Aok426v9Lqpq7O/7DN9T1hOV6mCnofu6A4sNdfjQyi81zmd3wTqf2k/HqzU
e41F/KVNES409zA2G6vGtNSbduVts77mksiMJ1dh1bVayhv7EA5/izQw7cyvnOqQtHf/aa3/Myh9
/F0ENpKQIlGPQa8efaX+O3OzM3TiD26lIGfaAhNPHsu6Lv3R0XZsbxwfkAOgCFgn9/p6ZtVCq4L5
EhRt7MItjnoWaYesGOhHDla2Y+paXxQCNtAoykOyF4NHXS4Tiq898XDWg0mgJFr5JYLiLrKTS5j/
qybtC6NajkpWP1R18mlc4pP+fRyHP1OvPaHOdgqZmxIz/mJJf8KxO0XjHkBm43CBS6FAAp5CDhpe
RRKXiliVggkLLAPtR1sckvprWtJia/bCyJ4l+e/ffW86XbZaW9TjMmTY1OG5s7tzaNHo3pviuGmI
NhTxUaoHrO9CSMdeO4WNDo3Mexmbr2lXMV/L8q29wckbRwYZEnJ6AO2QE9c03Q5uetrPNAv74ofF
aCZPo5AxHJP4ZBjjael2IFvXKQvaATSJiPyywWys4pIXOs5gmZERWGlX3kdO8QdX8Z405cblRt+a
RTlsHmtaNyC0TLERUM4Ad6Cnjrp4Pz6A9WBEJTgSBgck1nKy7am9b8BKPNC57E8zadbz6HrdH7Ru
h52a8fWiYb7KYChHk0i5x0uv6WLFHOImU4O21dFFa5f2Tq+H7Hg7GF0HBObagDaRPBgqkusrLgM3
YxjTpAWo2D8sdogwa/8Q2TuZ07W/kKARbQxoMLy614AE9L2UTI0XLcj09oSy+LmuLInReprV6VtY
66/G3hjb66NA/5KelaQVkVquOWGF6Y3eAIcqMIHev2pVOxyzMrQfXRtkmDLa0+H2Pm58LXqziAQC
c5ODLFe5oUo4NTpqfoGZZRrCqU71AfFmbdrJSK7N0IInB7XkafD4YpdOkStNNsTtZAbovlgMBaKW
IPrC3VnMtVNgxcOGRMSTaq4KUItTlOHUGWbgTmGNRqyifedUeq912xqn2/smU9bLnBoHwxoVJsRl
rtgXbaEtSZqnVqBUXXpnVQWhXi1V5r3rxt2cDvNbrPR7V9PW+hhlD/aTNIfWhdzldwF5Cp2wKEVn
BUljDgViw2kKVo0Kp+mbrYj2RKy2PhoPdlrQeAjV8ZVviHLuq2WsrWApauvgMsr13Ledcr69k1uL
gmcmRat4qYIYvlyUh0zMUqOciXRC6Yvlg5dF91qqH29b2fpevBuBcuPkULNWvSXkLDoLgXc7SNwE
AOtg5g92boz3bijie6+jGA249bfxHJwn9o3ElI4dPOnV0oRpTwOoYQsVwmo4unE8PfH8qfxZ87od
f9xIRKUt0AisTtLOVh/LmK2sMUPPCmr4j3eimJWnHNLRPUyqPuidJnooKW3ez4ptHMxRT5+Kadb2
tCk27iI6eAg8avSRoRCuYWTJNETqEJa0+NWSlHd67MzoZJZ/I5Joo9GCwKsf2VTOYX9+dnYz4g1X
oi5ApZICqYQzyH//7nxUjadG4aJaCPA5CYNZ4uloxnPsk1hWO/u9aYqHJP0jAGsk4Jemogmt+753
ARnYsas+WQaU+4/pnOS67ynDZOyofl8fRZdMD4gTk+ZQkF2jW4o8j2uke+xAEWH4pcmd9kc1hepO
6nu9KGmFe1sKgUkmx+Wi2sVWiK6qjUiz23zTB8845wbtFj/J2n7nQG6uiDQMQgoKtdQTL20JR7Hy
XMmdwOvisfGpWI3iPApY8zuXwqYhOr1SKZEnhLM6hFrtWmU78KW4Rsu3PHSKe1VRqx0a9TXKWQIm
ZEVaMro5gqv1tCn9BgFzO7AiT/yF4gc427RVPjRjMzz2o6U+RdOiPZaTMp9SGMznLFWLu7Yo+k+1
lj+YaZoziDjMT05ah3euMphf1S7r/kyrufrgxKN9HJou+9ehtbVzN298dWR8EPXjU0iWtgyd706N
Mza8a5M2BPrJ2GERUcizC+uzlc87n3wjRnE48S7Jqrd4NK/y4d6Z6ABaehh0XF+ar6lx/JfNXZ2f
KAok/9RCqo/GfT0cDXuIy7ObjeJtyCxtb8nXysW6S+pIoopH0JJdtxFEjsSfmsYuA4rT9Fil6vSl
UWKvO7pRdgbwEN4PzN46ZgUJVzMqzambw5ek8JoPCKhkz3nmvpkNAhs5gf/j7Ztq43OQvtDEhe2G
w66lm1WtH7yuj1wUDuz5ix3RFRNFVL0uVBJ2jsb1pchjC6QUgBI5bWFN7u16WcIpq+x59IqDXfxj
IGXYoCIqKg8O+28HF6CgPKiRRiWj5r8v3Ww2ora3hFM8C/dFUje0BUXqnQfX9d7JYjelL+q3xKl1
pZOl0NfJdEbZlzQGi0n719SG5WBHuxOfrvJ0RKLojCHjwbm51n82UHg14kjkzyGX6Yc8S2RdMXYY
yGCljxydvdHgVyU93o/0auTrWGrYrumIseoUoq878VwWqvl5pj5xHMwe8fx4/LGEnXUYTZDZWmx4
n3Smzu/kaDJGXmS7WCdxp4pLfKAuvroY+jrsjKYbxPOQReZzWi7LibFW010bdz8yhYG9IlabAyo3
2ufbh+HKQ6VhqWJONsFdse4aGT1SoUvhieeplqQjw4gqNJvCMNL8WadTcS6WrvmRVtNvUwswTICi
jMorTMqqXnprooCKLrW4eu4XZL3hrakn3Cnx3Xzsdg7GdViUtoA7AYokAsNwvbSVWiVyrUZRPVv1
GB7LpvKgEZCmaULTPgJsjX+6Q2o+ht2U5r4TJfpHzZvK+9s7/evFvP7GXO6UKpDPgACwOp+jG8V0
0qvqedEa+zNcM1TtrEk2zx2DDYAzlI5zeVZV0X8urB7VmiTP5tdZdLm/eJn92CmWc+5C77sOqPO8
ePN5ggFyCLOu+nb7t14dc7lhkoZHV4Fa2Dp6V8lgeQyNrp6zMDVPue6+lGTZd1XpGt9vW7pKHrAk
WcdcjIacWreqBdLTyDTUgcXz4mnJsWYkJqK2U7ETh6+DiTxdkpzuWrpsQF06QOK2YZ3YNY9wK+yy
Yz2UOqXNxi5eu1ZNRzS/O2uPV3K9h+BjDWCYJLCy4LB6K/MWn3NOtc1cvCVaPpd1NsU+mhtK/aGa
RLrHfro2B9MKmBWpq+m63pqnafXGuKAD4wZMaQTo49AvdJ9VD6Swn6hx1P42TkDCnzhR/AWPW2xd
harMpq2V2XWCSM+MxGfGZzqc0fOMo53MfGthdJUksY5y7BUeA5dZmqxM3GACYnZAXRdBZKBK2ecx
jJlJ9bvuCAjznTHpru9SNWprscV8YTfoQZb4vKiEb0+p+9vRnqcbIDJgOuA+kEq7tOICZ16KQQGe
Ww/6nbE0KDnjRRCszDj1x9EhWbA6U/iNYWc78JbrgE8aSi2KLoPs4a8xyG3IqOHRij3kIKZjNYRP
yZTQl26/LIN2Vytffns/mUZoA2oEH4xYx+ptEHWzGFMyxKCv89nxZ0vNlUPn2pn3uzk2I29446AH
DghQlowut9R0a403SCVgjmX3icN9rfeacvL0vabQlTuuDK1uart2jbC00LjL7eGolz/F+OpUyc5d
cRUVMcILEcq11PXDTS5XE4ZzGydS+kHYHSxkIb6Ual/s1F43jfwC+lDSRrV/5etNrORK6KI90g8J
QDor6pMXFXWN8nfPlFwMamx8GymmcxWZvJySkeei1xcl4cNYMFmZpmm7Y2Xt19zq+DRpDHAilZ7S
KtzGXeE2PU+jJ3s+VFp26PvUD6F6OvPdFD3c9uq1D2ALgBiEkV8D8uB7XX6e0Z4dqwLR9pSrH91u
OtRHp+uOt2386sm8Txd+GYGgTTudAggAhksjMwQLKhWe/RQZUX5U4zQ6GcILT4vplG8D76LHevai
vzoerI8LELG7yFiSgwv57U+1t6NXe2ryu3J09aOagjiyJkc5TIX5jxCegS5/akZ7k/l+xY7VT6YI
TdqAHBnbs36iV8YyN26Ru0/AvopDaJbiQUPZ6kC3pLlDEmo6lnNTn7qpdo+pm2QvdttOd0pnlxEl
uz58FLpbn0JHxC9O24bPjpKIL50quk8eA1Xvsaw+LEscpkc0bdRj10GphFrdW+3JdMD/+rEG4HMn
sqxzB74DjFTJ2wQNSF1zdeAB3xbLtNjuE/RtHm53mt4+KP3XjPrD7S++Z2iVH1bqDKgAWPnTsDzR
Vz8Yo+EXyYdsePsPdrjmJEJf3twr7130susSEzuONTMz1z55ZfK1MuvTtDjn26Y2DiXPt/+ZWkXl
2e6FWsSu+4Qm2McQFVinPnfzc2epvq6PO/Fsa/887hIImCTZVHguD4ye94kBC8l7ygf02EdkuB9a
GMX37ty/mM6s7Wyj3KaVs8M1l6Py2EUSk5U5dTDiUBOYGxtv8jO77I+NnuwpC1yfKcr2EvKrwb7G
B9e4loxyUeo59f/j7Et73Maxrn+RAEnU+lWS7XKVnUrtSb4ISSohRWqhRC2Ufv17lBd4uiwbFmoa
mO6ZCRrXFLfLe8/CDoOdyTqG1ncqNz1r+zdFex8uKP5g/1RgJ+AYGnOmY63GrotNbbdjLKqwe+4C
s2RJA81sGqEkTSCCMFbCIRGh4/RL2qx6Hiqb25spzwBm8+Cmnm6KysrlXedA0bm1ZVYYiT2CV7Kt
Mk7slaP7TMwXNxyU7fHMn/2jZ6Wq05mzxi5LfUvTQ8iBbeiDB2CXb5zGZTA8NGBK9qOv4WdFYDmq
ircJ/xfHynW6fjMaawC1sxV7+lP8xXukQGXAqrKBHlrjtjA5soh6l9s7fwgiSO3uPrk9/gWDvo4L
JGx4hksFG3V0WTvSQ5a/ZcTY9OPfnj3D4PWu19+uhzq7suZQc48EVEqIBi972Aa8WYG5nSjEguvE
Tm81EN3jmprZ2Q6Efgke2Dgp8dSas5fTeQzdCu6VlZ8dmiI4dulraondAMdhp1tJYs8gJFgxiDTT
QlGzABp+/iUf8vQ+DNOUFRpgHMu4c/1q2BCktG1NqqehJuNO6EpvcgveDB61xFfNArUdGZQSBhb0
O1AP7AdzADa3spDF1Q5VX1NkkPddSR6rPvQfgcKExPz1KTjr3eBHzxTDOQ+eJb2W1JsxA3q1Jpwf
av7OaA03pjGxJ2cHftPWh7JMPd5BfDIp34r8IfenlbLnxfDozgEEjHYMWnWLpV0D/t+Mpsuh1Q3f
1RpUHzgU3LZuH4GqANKexuHifnXd77R565STMA78z/VPcGF3gTX6309YLJDKEsIVrgcXxfEn5SCf
tVFqJH1rxuSzSJT5Y2MVoiWORsv8zjpdIUz7DsS4Mdp0vBnqvzqdItr/KOAqatMXF+6610d2vvTB
tcSXnUuwuH+WhPyhJJAYtjt2sLIDeiFxE2RJGbobt/h1PdD5RkYtAc1cVCjRGkdV+XRcYOObQeUQ
hne+PSOgo8J4KdQKxOTSaObzYn6gonJhzvP4YXvxvGy7PqfZoa7+GEZMH8rwrm1+fn4kgPUFQEXg
hoPT32kQUY+uzTuVYROqOJdJDmdDa1yri1y4XIAGBW0Yew70dTCeTsMYPiV+6rkZYM1vPim+mrTa
VT57DBqxlRO8UiHe3TjfQip1FLTN/TQaf2cGq9GtPOoufVRMW4DHA9qM+FGnP2TSowxnSAP0pW6l
/c9StKm7aNBrUiOXlghWB45GZCZIWBeP7jyrGTjFAz94Bo/LIYs6V0eUr+gBXBoOMDugKwKcCVbk
coM5lcEmx+EHanaRgdMS3LIIb5HeWTnszxIt9JoBQALMHk0tFEMXh4Zp9TajKYCXirdfK6sYovmE
Ta4vxkuj+RjEPp0coNUtb9INP8xKxp5s7yWpIhE+0Cb4X4Yzu4qHyHlmkfLTSLZT6zAUHT9wv+BR
Y/B70xjWqnNnJW9wI0DNAEHBghYSyi+LKLquZNPkWAOj3etdw6xho8PJTRpArlBWCn6PBjFR63bz
TVvqcJMOIf/0YY/LDtCMWeZ4Vvdb3DeOnWoIDJr84GcuS4wwuGvAXtswk/wdlXQT7eCivj6Ll1Y+
zC9R6UcvBWfjYotBoaTRqZjXJA93eClMN8gkRcxhXrYyuAvrBecv2lPAYYC9tWxfeNLs6qGkAopf
fyt8PxyQRDTxTL359JBOAi0mkrKukw43+MG18w1Qf7fp4B5ApN1cD7Nsf2G9zIkbILkQR5lJE6er
koLc1xeZELAeD+uNTEs6ROMU/vJ4oWIUkVnEg9SKYGI20MSWw2rr+sLUnfyAxdRNRgaLxboSB2WZ
32A5vutM9z4fjZvU9IZIB84X7pG3mtY3YwfTNpSmgXvhcGgvOJS+dF6YEcRvSHL9s1z6VXjg4dhB
ewJsn8WvKitgKEAKFQfWuJGv+SafHn3pfvblio+PMim6Bag12O4SWlRzAlv7Fh9fWepY1z8Zubfs
7CbEq+fzw/nn1gLePN5aS95AJpWXmWGO4ZBmYzkgFPm/VP3pUtw8HLxqsJz+RVke2B3xh1QV4tBt
PPSuWPliqT8VWFkv10czr8mTFzjioNA0w6EAhwU54HTNDqQP+dDAW9qwYQfa9LJCJjtsrge5tALg
UIYUZdY4PjOmL2hDlHIljmv1zc5fuX3T8L/XQ1w6S2a5KtChgJhAxe90HFZdpKCI1ghBvxTpoxb7
Lk28NYHJS18L4CJcBmjWgJS/mJW6g86ZdnFikWqSf4CmVzGsCbxq5WA8o+jNJ8nHOIubtFGygsgA
Ewf5LRdlZMCEwCpBE08jE1JLTW3u0iK/zWUdwV8u99mX0nJW9tP5MwM/AbnJrFuFLssyAVJZlSl3
4OJQGYcxK+513saeuhkEg+TrGjz8wgLB+x3Z/6yTh4rwItvqGnje+NwSh0JPUev9paqMct9dWYYX
1ghgxMAJobsxPx4Xa6Q3ajakzYivGvwy8zYy6BaEb3zWNeTOxeGgFgGEOnrz3lKIi9Ogq5W2cbF1
TWRXNJ6m27FcYz5cWIw45rBvHSxHfLzFcIa6zBT3fRxEgYf1QWNTNf/DF8PUozqPLiVM5RbrMB9g
0QLbWwHH1t/Z9ND3GS60OhLN06d370wOAPsJSw2pzqJ45fHUAQIqxFCQOZKBgZBPY5LvIIqxsrUu
TQ227oxSQXkWPhWn54RLSaMBXIIddgGlJectBBve/6wiDbbvfEjMiKWZTLxE84m+7tOih7G9C+Vn
GmxCem+xY52v9dEuJBzAkc8967lTACzRYjDAz2pVII4SMMzMxKZpsr3w6qRVh76it6wLbgH53F2f
rHkzLq6MGeOD1BgThZ202KzCncyi6OFgP1lfhY5gzyUBAdi+O/LteqBL+xXnOR7PQP6diwGWpqwN
vOLxGXsK5NcvmBVEvani1af6pUUxC00DwD0TAJbtid5sWBeOeXFQLX+vAO5UE9Cynvp85oD7/L8w
iw1rKFOz0YD1tlTuTVmy/ZSPP3yHr10fl4aDq/AfGArZ0HL5oZWaknKCkfgA/kvUAb65FQOd6yhu
t1LkuHQGYdeiiTbrxiCFOF2B6HqgwWbNFt+Ee7GVgrzq+WsVrwvrAJAuZI7AKeABuzy3NW3CcJiw
4JTKYub6kaHsGPVQ9FxXTodLhQ4YRM3gZYjTzOYYp+PxgzrIu0DnB97dwvsvguCgnb/V8GaUaE/8
NvvbMftV0J+oN9eWG4/t2qF+cawzAxqPzpmEvMgweNpURA8kP1TmjY/kUkJPNM1i+j9cUdDqA6Um
RL6E4tQ8sR+qU5ZVuWEP6T5oKxa7CiIAKIEZbKVcOi/oxUkB3qczK0bMQ1kymjtPAnLXpvlBEKiV
Trspt+KGPLTpq7Hm0nPhUMI9C7YhnJRRp1pCMtoa/R1XYCGWINVGfUE5dEB4sStGR+9lh5SzAPz9
mAH8/vldPcNgIaeAygqy9cVxiPeWbRf46+A7sHn90x14//mGCpC+gApBk2lWm1qWO0gPc3tGGTt0
7S8JBJTpAoXe3RZgDYSralMXTg8UVdBIQWtzRvYutgCEC5RnTGN2mJiMS/h5UyjSjQ+fPtpxXf0T
wgTOANnu6fKDvE9hC9fJoIj/UExdYrp/PdjD/A/dlBli+1+cebAflnnms3EaHBQufffRS/2kM37y
6hF4mpWD48JKx/GHCul8amANLhIY6EjqBopVGQR6+SZABpNkroWivCWisRA/pl5+1gwdOcaHiIBr
nI7MURaRQGFlUN3MYwcvBJs/wugw8sx8ZWwXF8T/je1M8Y7lkpdWmaL4q1K0FgcTA/R+6s5fuUvW
4izvkg4OO/iy2aGAkvNIOHz5kNeusSXPUPX4cLjk8YRzQOXCI3ux9IAdToUblPww4WUFt4AvFjAJ
nci2hnJiwYpNX47oCEOhCZA85f0NJbr6qX7XVL8041pOcGHh4NegBw5EJfrfy2kUg3JNSPzxubKu
xgdo6Hwb1QNAZ/dtoFcm8sIZeRJrcbf0lIoutxBLmGqTOz9J2cSN6d8Y1hE0swT5aXx9l18KiHQe
vYl/75Qln60LORgbHgI2xhRnPN2UILOhU4gHRA0h6TwJ62lljOeLiMBmyALgawYU4LOebgswqlNt
FbgHDBnEFRNR2/7SayXS83HNQSBbMWuJAVq0CALdQvjaoVx2qGS6zUP3CycvmefcMa3vWdGCB+vf
XP+S52kBkFm4ZNCuxbbHuXw6rCY1nBAQn+IAjk3U4zLTX2nw3K/Z6q2FWZz9mUxb1pQSt6i3yXM3
izKFEkNR51ET/rk+ovOFjxHNlV+U133QNhe73Q6NPODmUKDTd59m8rWtZqMM9WWSQFiwNR+ySzMG
DhcqXMggZ4La6fdLzc5AJQ8pJONo52R4ixv6tXYgW920fwEkXX8Dni3EeU+jpo00bkZ/L+VjoVDb
anOS3cHJeZMoABISKBRUN6TTa/ToC6GQGYASh2bV7Ao7f+oPl5yPnmk1Mqs/iCx1joXOv2lO7e3k
u93u+qTNZ+NJQoduCHphM3dyxoguCxtN6tlGXff9AT2PxPBlwvL99QhnT9rTCP96Mh/GUqS5pxqJ
sWAfGVHXmd0GEZvtVIr2Bk15HhtmY28dV4WJFtp6uR7+bFXO4WG5CNwFmlUoWp9+yr5OGSDndg9t
rC2F/7JvP9OkIV9gln490NlOmwNBJA6Pd7QKIJ99GqiSHCo/AcapvLsc8jcpbEe5D5mr39fjXFwb
H+IsBjS1tbCYhQG15qsgR4e+5mSFVbgWYrG3qjQzx4w7mDLytde/huBYkR/XR3Fp3UGZAvSDWZMZ
S/D0a0GNjRPIyPQHM9ORCTdETeTKhKyFmE+QDwsPyoylYgQhWv7Dbu95/3h9CJe+0ochLFXX8paO
KvPpcMjLOqmsOq7QVC69lcbo2TmHZQVyLI4dYCh8sAdPRwHy35CrVgyH8h29i5i7z6rY9f2myXa4
dj89IvAPkbUAhYPDc3mCB50/AAiHEcnmoeTQpDyO/Pl6iAvDOQmxuI+qSkpfQP3jYFvfq/wd81JX
9wqw+69WtTI/FzbkSah5fXyYf7uTnRFA2PNQ5ApJ7k8SfNeQjLTWcofLcVB5RF3wn6jhaRxQNPjQ
kwxfjcThEMRlgEcc9ECdcEquf7wLZxlG9F+kxYqeiSfW6GMttBWPBVRa4c28ESQ2UngprXy9C7sH
OkQwIoQy7ezyaJ+OipqjPQYyHw4ZAAylM0UDXj7Xh3Pxw0Gx9V/6AxmBxUnmwim5hTY/NEXN26Km
WygVRI534+ji5nqgS98NxQrQLWayEy6D07EEtXYHJ+80sPZdlOl9Lt+C8vv8trK6ldvu0mcLgUD6
JxiIUuoilM0rOpiO0gdo24GWSTiLu6b8dPID7vpMn8V/UH6EdMvpgIag8CtDY0CMiDvv3bBpko1v
Nt1Y1g5Qik9yjWCgcRJtsWdHvNxCLXqNqi1PigoujulDv0bMv5AmIAgyK1TwscaXgKTGQklYtY0+
jPUdvNjgyUqjoP6OZwVJ3yGq5nRrBbMLU4XSC8oiIAZDdWtZ9YasQW8YmdaHgRwrtPKbNXfhC0M6
CTD/+YcDiFRBbjrdgLUg9GYQPEbJMYUIILR8ctuPeCRXvZkv3EkfQy6TLT3Uk+gMhLRqHEbukSE3
xpv7+nY6h9HMcgww/UMJH/WRM9cBDnWbQCLrPQi+70caTcRD2q02fedFgicmdpkPmzfTe10JfHnK
/gu8WPeAW3HQcrG7AnXIVQIhEXvI5iz8R919I1m1MbUbVeEvR7jR2AdRYEeDWNPgOAefL4a/2ONp
VTZ24GH3UdsBxis4OsJOYOHU4udw8DrAkZv8JC0eoQxO9DNYqUpG6OzmYWzmSd3t+npb9eneERJ9
xF0wbdvwi1oVP7o8TaAZoPIMHAUUME/XX2DRzgGoVx8ytJp1LqMGxe0cBc3CjX0d9ekX3m472J1f
n6ULxzqg+f+FXSz7yaOjW7ARp635FNIqyt+ok6I1u3Kon5d95mn4vzgghp0Oj0ETw2wcxCHhzyDf
5V+Nfje+wO54ngT2vac/VCJ7Ek2tjX9m8bAyzovbe9ZrRdUOmKdl/mdLl/Lcw+cNMqjDZsZmkH/h
TrWdDBXbWb819IuR7q9/23McwTzoD0EXZYO8G6BbkiMouLoPAYxuXZAbeHVLQFVz72gfB/ar4+d7
E0uOwa9zqlZqeucg8/kXYINDbNifK1yL1W9NQT3Yk4XN7xbljrTPHRGbNlU/rHrrmP2m88d9PdQR
JQkTLcTI5R34+T0zYDdc7QW9a6Yffnjs8vS2oGsHxDz8xXP25MctUoqh4TCTI/hx1HO3blokbfg1
7XZEJ2lzhAQSe7TGvUzXcG/zTjoLC02PGVWBr7PkR5RFVaTTMIeFFN5Edy2J84IeGyP8OWl3EwTG
yqvg3/voWsTFLMA+QcAHGxFl6YL91d3QOiauHbkHj+8YOyrHwh+9EhO6tkjcqBE1Yt9P5k41n0aD
zQsCjTyMHpmC6SyWJMx6jEpSGz+l29n90bWfJVkZ7vlWAwAPTX6IeOO/QBbvdKtPoyLZKK1xFut6
NppY4S1fTCAGb2Abhez0uy379+s77fwUQ6QZxAuRNUgSLUVjwrRWpZd74wFycSmyHVDwLJ6oVVjy
+dI5jbOYSAGC+tQ47njgz6YXlc3OABL1rTEfOoChrw/pPDk4DTUP+UM+UouwElYRjP/SYPj4pp6C
pfn/FARIXhxSeK2SZRDd54QOCOI5W6iY1uOEj7ZKA53P9tPlPw/lvyhzxv9hKOFU1dIzEMXhbyWI
KbsS7ik4d3PyA/Z4IXiWRLsrIzt/RYA8AS1YdIPQuYYq+GlMuAONvQ0PlYMvtjz8PfCd336R8G4p
yMrNcmGiQHQGEx3Yz1kBcnGztVYwhkKJ6QCFIAymu4c0x5TVm+vL4cxXFC586EAGUBMDLxWoj8VF
3cm21cPEp4Nf3VePzUGmIiok6pnQRrjXQdTCyyXH/7oe9nzBIypMh9FARikVommnn9ErqmmQLgan
HNDRq7sSBDYdu+SZopDbZjfXo124ME/DLQYJ2hfKTy3CTWKbsqPT5NHQPPfDbfoo8l3nGxuHbAxn
vBmZxqPj1/Xw52vmJPqS+9vWaLlWkNQ8lBC7d8xvtfc2fkOfNh6Gv/9LJDRJHMDh8MZd7Dt46OU4
SYwRCLUnbryY6Q/W/CXpHzzXrge6/EUBrAHMwMUMLtttQdh34GixCYgKP6l5BsuXLMLZbODVofot
Wn0yhUwQQIaW8SB/9IAuXf8F57cBPuqsRgRkIQq6yyPGLszWDCmmdISEvBd19s6ato6DxlAe1/6t
/Xg93IU8+jTe4rCxi64tmgD7ZDSPxvSkfsJZ5xsxEy8LQO/Ya7CSr0ec5+r0dENAPIYhoj4boCxJ
7v4ILKMwsWraCdxW6BWqqYlscs9WFerPT5rTSPbpZrRDr7XcCpEcc+egiuAVU+JOW2E+V/m3Mn2W
zN00/c42aSyltUeBPR7Vvu1Wtsl8yV0bMDn9GY2Cq5sOq+kQpt+z8JfQK1N4cRt++KCLSzaYCG8Z
qydgrwv5GKQomd/bdSIctrs+c+d0Qpyp6IJBumHW78ET5HQkUpU5hGwn2KjS/Aiv7yJuiQpuDNPM
oV01Gcdi6FREIA0YV57c5H5V74um43i5UrK9/mMufVWg6WaSDgC/OOdPf0tr9tZYZza8VurfPrsv
1zo75yc5uEewmIO6iIOs21vsi4BZaSptLz3QQiSBgbv+q2t85QKmSNHwWS9x1Lqw1ZHCQl0Cpell
ih2ySfiVoOmBlXXktLCV+vQamTXcAGqCTgNUzpd6hMEgQZ0NcGxpG9yw+kuxIeLBgWbGmvDWcjHO
IpdztdOD8CEQuMvOr1V4va4lMQ4G6iQ0ey9lH+VwfwekPq7qlQV5KRjQU8jE0NtDe2qRtKQo43rV
xOmxVfvyK1bgTQGJ7gAdCzat4MuXy2Ee18dQi7OkHZvGlrmgR5Km+0wH4L/VxrZWSMYoLSIOWW4T
/Jnra/zscP7/UdEIBswTpfblIvRgBce7zjCAV9RRR5+9aTcMN/SY7bX8SycLeLv36yGX18+/iNBI
nBXasGDcxRYfKzv1lYFParU7201qbUbmN9R9Iz99HPd+tvLgPpM8+RcPCx5FBqx/7LjTbVyB0ppP
At91yvKnXFezUFdkKYqcaU9eWPFkZy80BRnoDq0UPpOkZaz6XV+yiI1RL//Y0xqqcnlB4Sehz49i
OkFlGKfcfK18SL8rBwu4Gxx6pOWu6O4Ve9DpV/QmViZ3eYD9CwPo5lxMB2dhaTqGlm5W4pDB4g36
72nW7CmMgq5P5r9W+serZ44BVTf4J2Erggq7WLV5GdSdZ3V4MTevffADz0FIhCft+Lv5HtQvQAe5
DFKcMGl7VwcBtHIdZcWLu6ohfGHznPyMxQ0YhBlkXeyeHfM0jULQskPy4BiJ6G6J2PE1zPxZ6o9R
Q+IEYA0HJxFxlrWrAU64cLYYsmOon2zYxZIvA21iH71YdiPukdYc3TXBozOlvzkmWjBAmoNUByzz
YoiWBgleh2N2LNTB39a6ivxt499yOPA+QFeQhFunTrz0Oc/e6baIoJJqpkkVrKyps/R1+TMWuYCR
F4BOe1N2JPTnAI41fDfQq78voMTybdB3nXy2ZSLLjed0seG+XV9uF84OMAnmjgOAKzMX53TjaLD5
hAQx5ii8t4D5UerCXzCNxI/K51FmAU8F9YPrIZcpHu5+CEzhJQmCPNTAlqSSSYJW26Fmfuzlcwbr
a9mgZnhzPcbZRp1jzILt6NzMIsSLYeWM9eAi9/rY+TIaQPURfO3ZePblEAKKFrPY0GyisSSUBI1p
98NIx+O4m9SzayTmb12qSMEK09+H5drbeCXcUg63Z17GwwHh2mYP9Tk4f45/uz/Gb6/bVEVUstje
Txt159zn2YMhIzMpv62248/PptMxL/uWKggyC43R8VjJryYq3Fs/skUEc8OQQeDpmb0b6V0FTJcy
7ihqR3heAgDZyZV7/XzjgmcHVMDsbY6U5czfIO37cIT4ZX4sbFRX9kq9qKpM6h9Z+WbBm1ChKWge
KJQdxuOQgrOEFoeKWhWhQxNCOvT6Urvwa8DAgqgZMlroeINkf7qFkFOUyioZkN9lhQJ3VdMjlrdI
Uglh8tBO243t0npnjbrdtM3U/nZKO9yXYVV8EbMncj6WbFsGdgZ28ljsBlXBZM736GbKTHNlX5zv
PfxWB8zCOUWGN8TirNG2M/kQEVJHWX3viEr64onrNWIpVPbno/PkEpvTe8jXQEgBL3JM1+k30ZVd
1aQx9DPxfeZEOQqKU9Slmf3gdNT6SZ2e/56YzqFjZDr9MTWM9s84Bl6+awsHQuvDWJSHZoCCQJI1
hfWjgWH9l3E0sr9VLjw3QpM+vJ0I3GC3udQZhJur9H4aWv+1KQfA+8TgCjvqmx4uTH1j9PSG4E2z
G9CY1jsLWrbPrCNwo+Ie0ySq0xxVGNcU3W6cMMURNP0Ma5+7PYgZ/RCUSQ5OF7jVg9O+1xCafG2q
mpG9LA3SxVbbZ3A09PPp1ayVUiL266Ia5cGVStc0KjPL5H8Z5C0oOshBGvp9pLkapi18hqG9lsET
bdxmIoAbQQQeOf81dgZkmwWB1nDC3X5C7zAbDZAjaQvptmiEkmeDPEo4KrI8BjJWrjLufnGqoCr2
KizRz7VkJkVUIuEfkgpFUetrb3ReHfv4knlEahEUO3vyuuwGPwKlIANGhe8tRdaO0rxT5bGbKgs9
ERO1RFASSjfqude+VUGqeSLcNvPuHCjzQIZZWWzP4HP7WOeiKaKucuWB5V7bJ0CkqwddmPRt4kX7
C2g02wQmqXGPNhdhi+LWFDzB8iKsdxxyujCeHp12SOCX6yZuJXoRU6m42mkZCBrzbmj+aAuM2QRK
Qk2eBIFZ4yAkI+fbMSMCMuUgo+9lW9h/ajdMjV0JOMqty0tDbLIq0BOM3uaJ1qTzYfCcFy2LVWe0
dAfdp+I59U30P7vWBRnaE6a388vGChP0DtUUqa5AN3UQPi+3NaHWMVdhQFG5E/IePKv8Cf9WlUfU
AaR7WzRAuYI3mzcPgK5Z/G5iToOBSdbuskGmVlwZpj3e+HXY3g3aHK1Yozn6R3hVZuxJlRZ4rzSt
rbbw5caiGCvTfedV48OHa6jycGMbJCdRo03y0JAh5THrAUq+6ZrOh7hHrUwLfo2C/a6KoPsdkn6A
Fpeh2nqWGEEDtCqDFvwYq+eR9iZMGqVtZ8bUs5sMafvUF5tcsm5KPKcP8QZ0RPMiBFDDUQ2y6JgY
hcpI0oQe7SMwpADZ10NXPwya2N9cVTs7Pos1u2j0gzHajFAk5vDajN1KlW/uCFHAKMgwLVvptBVL
IKFj2BGZrG68HWA8aRx9gC+CozJceDRZZVY129adHOjo+F7/U0PI7RmeD97DgE/50JltuMsxU2Nc
8l6/9wDB8cjO8ACNLVh1IouBefXr5GT8pYBE9wt1PZZGtobrKn48xTeoUqw1yAZ03ptZDD5m1fLr
P2Rk5RDxhky3lGfY/S0KnSIiLTrA6F21Ko+ntKraCE+PEHrUwN+i06sH8Wp1Aix6PdLmly613ltG
MYKkWbjsrvTZrNsQ9DSMATD3bgZecgREExWek1lqxsJ3mYroaKQ2IKGDzKOiLANjM6UF25h1M19w
lWsACAdH0kiIon6R0i06gJztHB9KZAYOtNAu3vN2qDMIbHb4jdnk5UHcuoWVxQYcRGnsVGY4oqIe
pM+QBanNyEnRNQMc1kVK5sOd6N1t0kEl5cBCjNfzCtSp08Z68QFrGBMk7N6vxoetSTSpSkwxg/X3
c5kV+qccasHiIBuJe+OMPKiPUPcwv8BkUSoYqsKYfF5jOBRCu21ujbQBnkuUHo6r1s7dcjP5k0lu
uNmIX52WIbh4NDXdDbFqKB2hSaFuTTGm6Q1D2jdEg0mEFTvOiDnoh3DwADnio5ug3j9AP9OZWhmb
aUG+eVZbOeCGdVUfhVDYghiIpnYDUqsK4EtbIp/hgnb70mP8lRW1b+z8rizeIHBvNPsgVNVuMnUn
d4VbV1bE08kQWxiZh8GRMSgGPQDxS+3EUMXsNjbx4U53FEJ544jee9TkXn5UE6wddpM22ifY/Rhf
UEwW+dNgG4ofDLOrLFSuHbJDq5sCF4Ez/xuYj7AJJfDp/qU6H245KNNmPzU6Fk8jnCRJZPeB+9B1
flvHQek3z1ObCx4RqeGDGEqHoOHsF2a/C5AzTZs87Cayzajuir3jzIBgHVBZ7owMMrkRB9HsGdol
xLyxvM7wdsod03tt4Z6JPQDLrchwCv+XVhDJvp/cum9jqIgS8mS6DWodDklredRKBkcJRga6hjUk
QhOzgZxT3CiozCX24NLxzmgHxhJmWr0XqZGU5aakbWjBMwC/PrawPmXsoTyKzwg3kPRrB8OnZ+QZ
gxXlWeBOdwWrR8RrnGAEcKmlMrZsPP5jRhr1Hc0q/xHagOw7L4aB43q2wLJxw0w3BzWkdXcjCkM/
CDQN+LbOTNTMczesvAi+5cbGNLsWglNzsKRhAUDZWgTu3qatHGICM+XwdYKCqxHNnpo0ccum66PA
aKcfFKrfOkrxoSEYbwzgvvTSIABf+uTIelnYW1YyxwaN3kz13q2bsI9Rd8syJKjdSJ+kpKFIClBC
h7hnkDnBiVR5+S0dBfUf+izEKpKF6bdxL80eR8TcQUtwnLvpTLFhJeAVWNxxGir5GlDPlEBkwth6
a+UU1lxOK51yY9KG/tWu0HJTcNe/hzLR/ECCEohI8sGAYoHyhhobNEMpOknREWwSA7KTXQ4vTcNs
Y0oQZdfRGppwtoGERjcNa28xF+a94fExvVNWV7Abt8Of7nQa9t6ut6r22c9AiIr7VCpzW3uFqO9o
lhl3Rkrle8nd/HF0+1EnLctRr50Y+usbNVWE4A1eOWofQsMKZBhImQN5R0s/xIrUKBRUxO6tLdVW
/5A7bU+fKiLqBlacitFnt23tl6KtgjCCG72l7rzWHnsYAo7QUwMsojaz1xIciioanBRFKmQfOG6g
ezsOiQP7Pg727dS2kdnK7q0aLPPv1OeyjEd06YcbST2Bm6xh0t6mbZ0j00MGijI6PI0hIc8qr992
wsqg3WeW4Qamq4GEMk87uDfUtmv6OJWhzZJAQmUhKUVn5U+phshCYo4pf2lNyCUm1Exz5+D3/sST
SXWS7ibWVO4eumJluMcrAw8uC1DI8qdBQ58+pdhDRWQYgPQlQxcMJrIsgRwKyULgD+NTJaD9+KXE
r6qS3tfkrcXq+GGnniW36YS/DaylxUOV4YUFzHBrfiOWoVlM0Px/VAadfrutGbCNlQbFQ4G6423V
B3hA9Fkunig8P+p90xXmI6D0qK7O9y1SSxgTvOPxyn50TIzjY5GKgMIem9Z9NHSQD92arJxkzDqL
ZbErK8qh9tbXLKrAZz+G1NS/nbwPgmgAVyhMRJulamN4OFew8MORRDCmcfCnNi3eIfYKMBs8Qpq/
RV6lL7XfW2pT42jM4R7vBm1EAgBVUCRsaLZJC5+wqIfK+8Eey77Y4iAD+z/jPv3CM1tZwAzW9lfc
IV4eiWAsv1fjOPYRXMXxpBizAftIi2kao4LiK0fBkLEQr4+8H/9Yrc8fLJFOQLm0xW8YNch0U6se
B2PGa9zxyDLCN7t0Pdz/BnRp0XUm4zHMFMPLxSRTsbE5bgPZMvim/z+KzqQ7TiQIwr+I99iXK9CL
JMuSJVmyfOF5G9aioICiil8/X5/moLHdaorKzIjICJOI98l41aUf/eExI5/q0h9u+lE7LOFrZ9Tf
XOVWVTGElReeAq28n1njghIQI9TxONY0xGA6CvtrGjQJD1RucXNJandeiSHbzHjvb+6kT220V27O
WhHqVgB0gqmXcFX7V74ievA2VYBQQ6ac4T6bJ+e+jphWT5Hp5/fK34CMmpRWP2cLO4vwlDG7yZfV
Tw1m0n2WnHolkVTvs9A+zUgVtmWE9bAsGWWOkfb9AM0EfkJxguPM1BROl2TzP7snfOfBgslWobpW
dBeNL87KtUX5eWT4kuqiukjcRbVq+ysbFqFf+q6alm/JMh+CF5OaNbCe4KAXRqCnz0syBEOBW3v3
JHUIkuDWt07DDwbaM9cQBsCkBFxGUltq2pzaGf/YxjH6CNaOoWMKdxzrnbSbmbFWvX91NoUz6B5j
nAliBs8F/6yNKqys0yGX9XScIm5qr/AVcH0eE19Aq7fPtMJ4GW0PdYRETjBpAKWEu/zib+xZ0Fl5
6f3cbqYtsngZVH6kznTkvZsZEOg2+VH7Lf53CwGFhs02K+ixwzF7MoEMp3yY65jIsi3q45sjb98X
6dD6CPPDzf6p6mRwc6yZhq5s1lhLNHvT+I3ABuevy94FeE6mhWW/WA1jscXpmHEoh1HSpbbNq4lU
+G0hAyY9hYtKlnx2akNokiBQlfwoAh9sCKyYo7IDTZzXlk50X+r9PwXQifY01OHDzM+OwtXR8IRA
h6FdBL34p/29/+r1TT2e0knxSnbxmLbFQNdUF0PbB0lZ+0kEp9+NfKYo1PbZxXZdnV2fi4YbZU7e
OHnNq8ZEVub8rHZKLxtkA2jmqydjZK0wCGtmUxpcZBn8Q7k/ixoPvFM99y0TlE67++Dwe6LI4olM
4Xjfxq9bDIZYex2JLzRuR80oa3SUN+RO4uIAJ/+xBkP3QvxaDPiDV8qbK3tXXtjBiv28mdzZ5j5v
AykcIS7KufCn/l8nlOeya1ZzDTY6JQU+i4/mD+Zpx8va7qEtgwqAgz/SdQ98swrzGi+WX/HZcFa+
9cR5tT6Ltp4MpHtyVRejCfP6IC59nBnq3NM1ye5VakTZ1x0LbhX76nGZMth9pkMVuqe9i8WTaA+D
w7gzNJ+WYTXN4y1ao3zGP2/Nh2ZI8dtcRiSkxENgzaqcNnvZCTORl7DtG3zvWRPZTvsWtScMBT19
FcD90PZKDl6OuWj96YWhHu8ZJqRXcvkA27Wpw7Q6ko7rM4INszzh/l17pzogG2LaO5uc9n1o/syD
Fs8S7LO5+nMfzNdZLPP0OmX1kNA/9jgHZnoiSWuYhajfpDeqltWNYw3LVJKOfbd6Qv0wvUypjEuU
vddCTEdxK6FJHh7uxBTsTowsNemY3vUYzNxfZBWtwdlr6HfT1ngDeXB6I3gJUDsqFsfznuK64+Y2
o7s8Kd+TNNe94/PeC2psXknHb75I5antIVIbsyKhGEDDYRNl9PphWF/jfa1ssfe4fXFT+ij6piYc
aWJXEUx5zBEE1jVdxdflh8RmkuIYpoVqmQNKoNF3/jpzQXQC3tTU0fZxpFKaYp2VZBhzAPafhOMS
m6vJ66WWm+aY7oPII0YknFeVlrjXorluOQl+4amQJKmlR/SQJ0m34NDG5DxzQy3++BB3fuWW0t2H
r0EmsilnOOK2O9wxDDBwr8OuCJLat3m/1DI5VfIgN2QVI5vXbWU3j6uvDU671/Xk6+ySXnLcArPk
NqicmdSBGLw6rC3sUsp48s89pPN5zNHqnWO665WiebNBrzjrSCvjbc2esKrIKoDlPnmacEzPAAmN
N9JdEohOS9ggIZeq9tPrEETiZ+bNx7vv+BY5iXbMfz5JAcwywcZEEoYmLdLKVi/Z7HDid7+n/iVB
TRnfoL0+nC7VzBcYf0R5BmzFVvk02vOUckXnGaJ7br0DLdyZeXpqi3gIl/hxY3mkumx2SIbc8Vvu
2K3niZ4GHCJhtGyyLcXeGTctugrBdtGYeP0MltHIEwESKiQ5HiFG3uzb8Svdt+DvaIMY9GaM/Fc9
22XPm4XeqEjGkJcZm1yJWXwse2poFog/usfpAjsjOnygQSW4wJeaYG9HyW0syGMYH/YhG7jH9pbh
qcLkyWHu0rfAVL+XT9Vu0+OUumaqy6ETAT6H2BOsRc918G+Y+szNdejKR6nGAHiwlcuH70VDcBnd
Y31M01m2pZVANHnbLO74mPV93FzjRC/e2bd74J87R0P7NL0Yecnw9NFneIUd8XgUrAi5feXWpaO9
oLtq7vbnLOoGrO3buKV/c5KkLeYjku1TZJ2ufdiDjmSKxfOQvKtdTn7e27QNCztv65+gWb2pjCYS
nomZketeTJ5o05OeQ/83jpIJz+boZ120dDuY6xPPpwqt/P0j1Yn+KqzUVAF/khuO1LP66WxORvdK
ht9W6nGIaACabqC6eVP8Y49uMKRBYnAnM0fud5N0m7mYsPOXJ2fcomuWkOxTCjQ5Xj5i6H1NNgaQ
U5YNor2MVog0v+1DcpfWTvp1Xh2iM+aGrkrm2nA1lAlyH6SDloLtWPCZrVbDyyz6AcB4l3Fy6VY8
1lnL3GAqtU0Nbs09hj9n67qtxFuNV6LwRO0CLQst93M2KzTEM3NZUw41yY79HDl9iUpC2MKqJnxY
wjlR15pIWczPe8MrxgpzWpUHeGYDOizUWnizSeZyG33zs+OUyUIPQ0/TO2Gw7U1ZM5W79rt7MGjh
IJN2AkAYvsT+fumpgLRZ4fQgNdnbhQEr/Rq64a6KjKntqoilWcpeGher017IL2uzuXyEaIM3RJ7N
PsUh2z9pk3IH1tZ9B9TpbelJG9AwjYgQaWVmiVkP8r+18Em6nEGK1vQ/r81itvSlXtyLPxENnHe2
cXWJet0drzQiQhY4JPI+8bjoCmzYJJeE5bPmxxao6hcdmW2KpjMt5vnTPPnLVZKN14LrusK577xx
3s+H5j859A4UVBpsM0vzlInstqCQAgvZzSZlwKimzsSzxq/97PX3ez2QtxkR9hENANLcXrU2/fTN
GXTtufl+uK1PqmqGJZvpUQbNxlgLj7RVD90BqlKArwRR7g5SH6XqKzOVCQjxD9saOiQpu/2ljkX1
I2qO6M9cdcf4g+iuzTwvlJDozado27ujYq37mU9pmvJwl4jSVmWT/+BGlV/93KU6eGDjPH3xpl3o
YsyGWha8X5qlpyCZ+7I2Qf2pXC/lMIRj+jbvKTqsytWC5sQ11fhqp37nWhNiAV71F1unezGsUvSX
KV1unqTElYXyaQ/NIu9qf5UeNqWEo46vOM56PItJxySvdF3nlCTUxTxpJduXYZBtSJ/nVfovtrBr
Cj4OYcCYD5tL9LUKRhITqwaTuTP5BE5WUPd2dPubJl3pfu2cxOfCHhundOhW93u9Ht53wPH1cU4Y
4C49XURzqpXuokfMf9TvekiVRSs8huvXYHCRmAeNFYDXTIuM3plMk2LhbxJ3otd6vq6xMUO5LYnR
9xquimva8YaWzs3bHsWi7PS+2HhoQR5k3JQ3AD4sk2UKr4PZXHElgrJxHLzPx8YnzmQHhxeB4/B/
ThsyJ7Rkormf+oOHtmnH/aTjjTusgXvSKcNURHtJnMlx+2QhD63uG4YhGI44eQCxW5ZTtXWHLes+
dZB6Aqou1yw9Rq/oVx1PL4ohaTi1KRdpGdR9NZ+jzqurC8q74HuY0KbwvaWtU7Yr7nMNW6M0kdtU
Vfp0ILlYL96uh+5uzZZwfDAe+a6EGCTkz8b9KtqP/eBOvOsq+psKkM9iLgAGHqzRvwAjTPvgHl58
t9bhGmNNdduhBgH6IZxlsn/btU6qP0B1JvlGfQ2YQux4088oQZfUePP9EUqZQGC1A23sCFRDb984
1yUMJUiXaiTJGxXYFowAkhprQMcUe9NXrirlFkc2Svuf0vIQD07UiP3cTMn4tLTe3D5Wsd1dWpge
xgYfQQ9+o1H+ULTzNB4vPe3Iu9PR5xU2joc3NBkQOkXvSOvcZ22m049p8I/LMB+0FAcLTcMdzs6g
mlPqiqmsFyI7LrHYZfSU7V7LPt/UL7+9Nogd6NJ96PPJC934mm7D+pRgqxnndlm9ExFSx2NF5I2P
XzSd34npTDyoOZ6h+qoMKU84qu6v3/Ru8qjlvPE7TOBh9KqxiQvunaW5DwKt1EskfQPTIYXbnNuu
p+etexGCTJtUAHSuacNE4k90B6M47vw57d6almN7GpwYqRJZBevLjJHIi6bJbu8g9kEZRkpknE+T
ZDBqKtd/5ytNnxk0zGO/7vFPnfHIchk2+pK0R0XASyyWzyPKVnKXIlz0z80cBzVnIZl9RMHtCk66
q/ibB5wpgA3ixObVPON1BBZgZe7tsfPWg7w7eS0NTg/dWFESdsB/k2eTTQTYdBsqPg1JGEVCqeY1
mn17Sri033Y7jb8UKN5zp1faMcxCZBEeR3TXDkBQp8ky8BVev/KZ2nBQcylC7f43Ci9Y83CavR9D
48hf5DE6Wz5pI15C+qyw3Ji9zWnxlfq2s8FR5awDHx/bQNDbOqVjdDoaO5tC3vpMaIy4f2/ig9lc
xA2MT+w31Xs/LBEqhBtevzJ/nwyChJaWdu72sjG63UvdD3HGWxGq1wwiGqhqbW1cLOApY7E0U/bD
NsiR7gZmgK8HQt7XutWweJU3Ex1c7do+DY4CifZso3/VVULX37TDaHIPAO1+Gbs+Pu/e2N1Vy24h
1aCG2GIA0eQ5Ms9zRrEZusIERfQ1nYif93mtfuth2z6QlkAQkVIuYdnwiH9zOoo8g9M2vQd8kUPu
Ckp77ijhWJD31v8Vb0v6dRnmCSLDm+e+cNJVc9UGvnpfM7f65oWsBaTrkb3ZtOpdGB5tndxrFXj/
sA0Ad6b11DdkwxGmaj1lGySvjj42f2/ay5yY5tIQZdfmCjrqi9nxvMyd3rb3gclWSBoZdloVMY3g
nclC/F4PSJq/dQIVkoOBiu/k2ozgYWCHL2wojPuJzZclI/HJuqwjeuDcRTTQSzNK6Ion3djgPmFV
r8tn0+o/jTuuIW5CG3itF+3zfqWV1CFYPax2gSJfwJ1NoenO01K5z3M1E1e7G+CuIpWG57uFLkG9
apIgFWuL5tbsPnkGVg/me6+r7r99yuaxqMc1gUzq1vhtdEYZfFlEIN8h/o8xz3ZG4WJchlRe+K39
r3UTtjDie5tduoDGASqiWs+LaNsXNR/krs39yqEKW8skLOZ2uL3kVl6nuRtgOGzVvzbzcghimsnv
PUUbe22FG9j0z9EFCKo3Ue0vaAX6Z8HHfNrqaOdELDdyg9l4/SGdVX4BH6j/Wt0sTJA0b78IFToe
Re+D5KQ2vhfeTQCr1yx6DZomcnNnHOL/RnP42Ul3Wzy+mgDGjTNop7tt5VgpN/Q/GDFuyLlOkDXp
epQP89Zg1nGk/kJb5Pp3zWCr5LQEkUX8FPfNr2ww67d+Al7IV4ZmewamNFWBwab55YTENJ7tpqYf
CCZoftI6auOS7tKJEAlsy/3uW1ahCTHSM2hkO893vbD7dO7ofF+TJjjmz6ZBDoIYG/ZcXAIHxVwh
Emc+O5iWzg/bksE1x4G9nbJu1ge4gt+EV2gLv4Ewx0f3bps0gcUmNkFwaVbn8K/dkImPjlctBLBV
UfAbSHb1vg/JHqhPWswaocXOwhUQM3/y6PqO2DL4yU9w+DG+rGZp3dMgScbKmR5iIrGwbEJeIRIk
VtvmsR2CbnCNnl2dtHSFbTXN99FBQ1v629R9xiPkeFlxR7mncehDhBMQ/OgvGULaK+NZtRep2avs
fBwr221hD0p1yTpvmNFv2xmsItnlvzSDhwKA69b3hNks5bTHfJEarVxf8EKsf4Y0FQJF5YEmOtt2
xyONsXHVORAbWHguunn8PtZwNX9Sfpw8TK3rtIWagozCiYZgg5WoRVAeqp0cnKlhQJJS4bnFPoWt
wuxhqpbu+7ABo3OfVMlzZOPwv222bnVaU2/yYPLb5Gc6eguQhLu5kMIQ8uc46pz92jVoiBE/Mpei
aHIxL7BLqHuY01WCHKRN7yynaDdcssYBpTyT8BAvJ44d4ACUdbjmCIJGPCe1w4s64vz7HMi+bZ+W
SAKRxoAoaCFChDb3tK/hBn8qsWbRbYiMqKLkimLAInMsAuVbGtg5jV5dLzs03LFlokTM0TuPg0jm
nZkva0DUArcfzkG/D2FuQ3RHkJ/J2IMXpt733vdudMfA6tedsXuV5DLVsce9nUVrMTQZM9BGY5/m
TgJSumdQvQWofPqb99iseTdtK8SkWRfCK1i/sN/9XlHxU7Gvzgn91NTdq9bt0rw5GtgxjZAiPumY
4bXgQk22M6yfDUqsORh1N9sJWfbCD8xTvS8eRK+CpjtOjr90x2mbMDd9NqqO6/O6QEQ9RwGivIb7
VCfb8w6otpdEyB7NvZy06J9U7DbuRYeDv99lage1F0vnOs9HZ0xzbeMhS5g6zfhIcHC9ennoZLr7
Do7Xk0DrTkq+BMpiZAXxE07tm1dFfXaXygTuZRucKOIbBm3+IH7cmy+jJ4Dqs8Pd3wKmtFtmprI3
04RmGUpjs91eskomwHidM/DbO5P5i2AMVMwNukSfgfQT9dm7B9YbOnC27ew51SjLUabWFM6hqqbY
Q4kqz/I5qLJYM14hXOmSCNlgNNCs21OVxr0yD2juVlEgzwMsavBcAVUHfwK2FPuYFRshE5gM9SFu
U4PwW+xY1oONgHRV0/RSiwaYnvK6Hyevj5AYz212ExW5e0wA3Jyun4w49bfE1JAhftJivLwgYpiB
PVjLPK39qB8VJP9xFs5c16wv0U78GPtKgl/FjXDOPFo0cOMA9ZsL1MxrOe2TzJBU+Ed2RptWzUQW
Nm2fh/imdqeWXO+UDxkYGAVNr8ggLBK+CaRx2zvv9jR/0zcmFo+XMJi/bxmevhd0qO1x2RqmqNJ0
mX+UXC3BfJfi0qifFBLhx9kR7frh+XixlhJdHm+apvAWpJqz8F97C/YDUz23fCGVnbr2VQhIGhJY
nZ35S8Hvgms1R/VoRxnCGOG8z8oEVoXjHWJJE96PS+QcJzDr1pynLWOZBODbeGe60zQ+geOMOm/6
/qjubFurJwceS17JrHa71y0Dz3p306nx70fKTvN3G5N0ffAsK0H4wrmRudq9j794MlmbC5lz4ijG
xnps6MdoUR4rM7B/hKyS9cntOADoGic9GLnhFdrvjpsEyxcfiVr2dc2cdPsMp4Cq4YT17t8f9Dhx
CeGnsAPllxXlse4djCSakY0VycGjYvVVkn5BK5Jkl81AMV6HYc164NKYTq5YF96dC2TwsuU4+4be
GdMw4tln7DgzztqaoMmIlrC5J/uGs7kjsTKXWbrx+M+bXTJ3jypA6rZOWSagxRZpnO9p2Ivo1G1O
1V0Qapi+dCLtTU/cyMPzJDxKoPSSaX8e+PWy66jMUL2Pm2P0i4v1Cx+dUlU99ntFa2uErv94DjtP
X25Wb6D0wNTOAwQiNjsDkC9KzKnxur+7iX08hRZJukttZAiBChRf3RF/RPXql8NASnFpm+F0mH3w
zi738vrmwOqsN+YGyo9eM0WVCE5dNXdb7dd/ACN2IjfR3QS2HJWtMPGExhvuNsgACOVM4GnojJmz
nyM3wvnF+l1a38eOXP1LdHjHW4IB73E1PR/7EpnGR5nP0flgVXkxp42NrgGihJItc+AYsF1ULwwa
TMjkmILNT1sJOY7429FrTOnIKNTo05R/U5MsyXp15OaoB152tAzpIcL+9zgwi5Gpjs/5ac+0H5eh
Jhz6bfb8KWaT14zdQywT/UDqCuOfXR3WPtfwwG9bm87j/Rehg6uu7dGMBJEMw8JfIiS/VEhKqjtZ
RgJV0UfPBLSmF4n42OSChkflrk5Xp0Rbh1HJVhFdBuvvJDAZaLTCnOqDCLIb57j77OXq/hzDWc+g
Dqo6SqQXsE1qT5JPSOIwuUSp9F6ZjSIa67kLuQC7ZW6/wpuI/WJG2J67bgxu7/LqGt79Tpg4X7fY
UKJViCp37pWKHpzDdVeGNlbI7p3a8TkERwS+7Ud9d+TESzFbqc0PLP4Po43vfBQq7tU5ZAcrK2qa
MSeMglv3sDCH3iwysnKsUE4wAg7pdOdvB0bbpAst/wnpH//VcdfFJwG98u2QMXhNto3ufKKNOd65
OeKncGYG/RZk8KGXuVrM991pWJ7L5Li8gOlPT1k6txXjz2JfW1Yz90s7j+o4Dwz2B4LCOfg3dn4T
5QA9dDWtF9gQ1pSUZtakCZ8pqyxd/4ucxYbXOt48fvkoqXrwIdweGaUi5xc8ytoivJvil8VCthU4
/ipCq8fV59HWrn40lFl7F9KdeFfPZhnhNau1JIiYtflw28z/ZDKbvmp8P1W+7ZnbFxrRsXdV3hbh
VBZ2E8rxWKjCtVFfl1CvZO5MSTc/Ss/WpkjxhiT4Gu7ge4IWUF4Ti0zotwLx3lAHktJRIiAX7T0Q
RThjUCC0m29GpgjLas78CdkYyXFMDxy4nmQdkIUlNv8SPRwz2y/L5JzXWiOsMM3iHQRtH+4XzdvT
l0RT7rSvN/PXPIsCGle1tP4Fn4YMdcCYCh+/Y9C1ckO0S50JA9uSxCVx+2zDfh0vo2zXpuR1ZScu
IaQeOCdtSOcOUmfPwyQYNKuQpLG77i3TV031UFELKFqIDExDLOvW4fGofRoOXrBlnE6r66NINDEc
LuPVTUIY+xgVF7ukYEIs7J7Fb4tMOUJvLMMOfZFrrovo9NcGwfgIGEcfkftDx5apAl3eT7TF3dXB
VHd6hEXP3jIkAMMpCTcHofwi4qjYnOEI7joUqeYe8oC3wTkQVp8EEcA1FOQ8ImXtgISKuK1n1IZT
Yr6nMbNRAcTp1Zc9HqDx+yVT7UnFIvQK99AuRJ/Y5hfVubQbUYIF3x5HE6paq6v46m8pn1lhGBys
ffovkp3ziionedaVQm4wYasd3PNhwL5M5w9DMcW7RnQ+p+xSMwLYPyuBAeMPoyZ3ypPR+kvex10d
PcNXBI0siWvGor7E/d7z7wZoOo4d/LKHGB+l8Um5S3R8b1Kw2xz0qSUFfA2CpujDaRvOS3xEXz2e
TlYwftTbqVqG5LFb0tXkN2XNLwByQezaMbdLEYyyfqk6RWMvOGT30Ca8BkHEaHkm4md5bfCbC/PI
Qi1e1rUG9rWLW/2I6/FIz3SiR1WKagKhUwsve5Hgles+jklgr8Gx1Chv7TrScbcrMDNfQu/8SJJD
MYD2LXsteg/C6ucKL3S9eYBFyDY4zfYSuWJB9a968+o4IUHYOgX5+DmugWJsmWZ2/XEecTzMk7iU
QTR6+01UdkTxFSvsw5KJHZMz4S7K3AtuuzdYmfSPitA63g3psv2cUVQ05RyFvGg+auP92qpEsF6Y
LFZ/kzjumS9+Y5fmIwn3Zj/zNWNLTWfovOtlTuJTV3MlF/OwRuZ+l3WlEpQeYfBlZ7NDI81SAbte
LbnROWDCoc9JX2XxWbe9vKEzffYzmbz097j5ZkITPAZvjlDLj3B2XPaVoKm60xhXmy229ki/LVPf
NaglmY3PQ9x5DjuX9dTQNgf4XsIh9UH1FXlmu5SrTjUeCd0Wza9wK/FQJpL1miLZY5yV3GkC3iZC
0v25hbp57pYmIDo4sCCOw8DU9tXPjkmVU90atDG7M6syG9fUL2+7HzNAhlHv/j767Is0tnrb9woO
VTVtW1MduNNODMjiQSRrSn0La8BoWixWMox0hw9Cdda/rP305lH2Cugm2fWWnhzly+au5Sn8W6Op
73+GLgsiQFNcQqXedkCLQCmqaTY5hymXqG7WU9wsdf+LB0jobMugupWG9VFsUijMooyDsP81USmf
3N01P1Hk9lGRHhFqptnT0VIcixv/2kwwR+eVS7RlPoxn57vX31bGIKIp2KOsMvs7YKHhqZ9Qnv1W
qjPO3YJG2i1R77XzQ6e5cV6PGmKzaOMOcAHOF1j41JleDHeAytXyl44odM9rGhv/vjdmnJ4cTymu
OHPst2lqhyyJlAo8dA9e1QcPq42WqkQuuMWsoa86fIkmEzp3Xcd9cEUBG+OdVu8tyrzJ181FHcve
n5twmYdrtNQiuddUa+cOqBg61JMzrDyJtqtXUigb91z7EWx5zXQG9JHW60u7ZAztbhTO73szxTaf
4hT+10NB9Rpna0uYBJ04ViI+K6EILRrI0VWkM/f8EU9fJ+ugLI9hovQZQbbHp64sInlM1AxyuyPg
0oAa1+NlVo4Mv3Ack/pkVsb5ovbAw3Osb53wwpV4bIXwWHG4Zq6Hpm9FI8bX209bURP3/ZO94/l1
UKvavmXLEIQnubvV73hBf9IO0VCV+1g1f2sTVkFer0HbPprEOuAyrGc1X3y8c34DcGS/tUyYhHvj
RunLwNBPbMWIvq2/9JBnCI7hDbfXSrPadxoasdCJRpHhXTySyj0v7Wqbuz1CDMw95TY7QvZgtmcC
y9Lqi+tW9Mf+nvrTM+52TVtuioRGuIQ4WdKfocPYwCEd7MdOoqJ38Ty1YtlVTZn3RccHJJAZDxs8
ViFymLOX+Ac9B54ZOplOIysX84beZ0DuBhg2mltD3tpoQt4gvQlYAGPmraAptPxLDpLjUWSh8+h5
oLM1b68XkeoDLT29CQjI8SzABY5iXiqfuyET/d+W89YUKdzz9K6ipI0L/N0xgOzcbg9+RZ3Ww9s4
w2oWDeZ6kOkRrdi+a/V7ggj7l9lwjHtqOCI1x9iR6KDJSQcQjMmqt75bXYJWYsd35MPq9j3X0lBP
H4qlN3gj7crPYzL6Tbl2C14yU2NACW85/vCV2MJCi3V382gcvfgHPmgT2tEWPW/uN0Zw6I59BkXs
6KX8YjeRTc9ByuI4izrJIc/GLubBD3GRzxGqHc3TDkjlndLMYIywCWdv/4TTAWa8pnIlLI39jUCc
lj093m2Tpc+CTSVFu+x3yaMLUinuq7Ba6y9kG3fpCR1X2z+Grhrrb4b8q0DRPWWtQMtAd0WkB/R5
+s0ictbfoca9z8WFHDqx8+4Mp2ZF7cLV3CQU1yPGeKIetwNo3IuaN5xGen3VHjprGB5jxFNQ+beN
GzbvduY/fOhO1eBQKaqh6f5Arbsge8gGtuw5Vu6ED0OKX0vB6aOmILBOP9elE299Ar3DLo0QILKM
r9556bOYE1Q1KwFXrKR+kXvC8LrIUHxFAX1b5DXk/5LcaqNPlbiHeIYApXkyWA7VZeIt4ieQVUDl
goZE/bNFkt0JD8xdxx3pxNHRxmxNjDeJs9t6e/oFRcL/pJ3XbuxIsrWfiACZSXtbviSVk9na0g2x
Lb33fPr/Y//AgUTpqNB9bgY90wNlZTJNxIq1VlBlixuL3lomOVhMxTmIHN7inOq/a/Bv/4L8et7e
BErKNoEJWYlIA6o9N1etFSuEn1pycLXY19YBAS80GDtuoUXGqky6k0fAGOw7Kxybraqm5WuYk8av
zFEOLWm/RhMvK/SLP73Rm6++WuRcDakWLsPWjs6Z29nfNcQgr5YSllARPQ2JIQ7+lbFKmwx5aKll
0WvZNYp2S8sdlBKQ2YN2LTyn2kddbdgLF7accSfrLmi+h6XRuAuOraUtIHC65cqim2u2anQF/m/u
SHzTwjSWFMOL3n4mqqYthYkswV8ghkCUBucfRqTjDj1fyGrcflJt0IeJpSfGaqPaKJbon2uVGN0o
h1VeJVr30lQSZDBOst7b2Xquoxl1JtkddSTi+aVC9chHBTkkAnGcXV6MspUHwIq6AV6N619pb1so
bgxAUNAmhDTjH2Kk/ltPna3ZeHlONLrxLBi0KXbLcbcSph9joEJ6R+6tR32D5MvFva8qslSsXL9E
aJHqfvKQOaafQx5JzHJZt2GhrjOtVTIYG256Qb3JZnNEq94Qp7v2SqWF5gM+dLpyO4pEK1dh37jD
sQLpI/Qtc0dfOeD7HmGXieE4hwJ6R1lq9TPup5W5bCyKfS7WDi3FObt/doPG757HfgSHLoUZNJC7
pm3aeZH+B7SG7xAiwHR3atMUhN4ca75SP0qxpG5o8CX1Fg9EHW7Wyip0xUbrOOEb7jiFR4UnUepW
DgVNKPWBejsEjpssRBLojzRBLlwEQQIqjul5FXCapyjNahib5pGabworJ0aFAPQfuO7KEmV3W0NC
BhtlJU8k59HJrF1ERQBRWbI0YM02a3sMVVSX1aSSNhSVam6A3pP+WZkpboFGmtc20tpu0bfhcEjI
+WgBELluv03bibRJAVq99CqLcmxrihV7Kmptjv9Olf6CPp+TpdNu9sgChj0gHexWKiCBLDeaE2WU
GFpdQ2IEsRGVRDaW50pp8njlxRkJv+LwI9aGXto/pGwQHICEwkNPdNEQfnt4P2E8PaL55jgkBcSE
idzZKXQTWap2qiLihSa4BNV0nk1aYP9M1TDjvwNoP9exqtKvjjB5mVFw+ua5hMlLvRszxAONG10q
ZGzawoa3CNQLNreAUA68wqME6zcHa/7F7YulO1x6RIN8kl5u+sDttYUh44Hz7jk4jREhNdYhGNX6
7AXKcPaFlqorGExJsTUTp/9L3yilWoRGTekQI/TmiRJG/oQIiWfKlnFk7LQKHv5tSdHyVxK56BbG
SLbG2jf96B7HqpaMv5DN0cip0E9MgIZ6R1UkD3pfxmKNvQ3cSW/swxsXa100eaka7WMzNyxyf026
acoVHOTOgTtYgf7lGgLCD1X1IH/VYSRhdYHOpwp/BHAioSyyI5IbTVeKblUahoN0xMMB8KKqpOFn
vUjt8oa7q/2LGQA27SRXjb8tEiN9pr+LYsDwCrPqMcz1TNkEaWwfA+BJ3tZA5cMyEWh1rQoyskCq
BQshD3VqeWSptX6roYosEDzFvd6tkxQg89uYGN6566np0cauUO8j1Y7L29ChGdy6lrkMjp1VGeWt
m8qJmt04mr+OeyJ2pEjR+AsNMaUjchuCGVI/as7UiL0XuyJe4v/hGn+lBay7UNQYuQG9RSOaCtXQ
Dnfl2NnOMo2Fe8ITJmjWbe9Ul07pNbk3KBRr393SlY96HVY/Rl3rCohKTY75f5yTpsJVcGoL7kQS
0QStiRysoy0Lus++VGN1vEUPk9kXBNbDg0wjuBB9WDTdagrG6psqt/yezxgj9EPvQSGtj0NbWYV5
WUChDDrproWa8FjApHJ3VArap1qk8hnkJQwXUKFw7IdTbNt0aPTK15F2ytC8W3VQF8g+gh/l6NQv
ThopHMBeR5DSQz/9LYiQqCBWwDhLCNJ9+9wpUUMVr+FW3FAEkjptzHtyYVRFNR1D1BiRnONxHZG4
RytnyHqdxrIJpOkWHCLjTRipDja0BEU3kea+udFVYvuL03WOc7bQDcHzszrvXgE0bE+92TmYM0jS
GXqgUTy110g63XrZKyl8mgSZar1Ui6yUO136sNAi8ghrNVDTc5Y08Koe08hoUdA1CIUo+lruutWl
qu+LKstxA/Apb+WlUlXbNolRs/pNE6+0MjBNbm83LeDnYwFNuKW+5NgMU4pO8wy8NZTJTgPunYRs
ZbIGjTAqzk8/Jss2FORujS78XUcLFe8GQbwLwz2IlO470U4iSf67NDhGcGfqP6RuqTMuYjfBpQiI
NLZ41/3hmKMj+NaJGvpsWhNLLKQQXfEw4H4Eo2+EVcrPtY34W+BYTbAv8qj9HflIlBZwlQruh9yS
L0aqDMdIHdiEWZDl0aYtmvypD/vkwQriERiiK4bXhsf6dwtDxZykUs059QMlX9FOZRDw+1V4vZbd
Gw+GO8AiNEpbPsd+Pl0Fg+UmS2R3acz3INRbdjnsykVQ1Pi21DqMsJXD77QWA3fRNwOvCchWZeB9
q10/Ch4kVC5K/9yr8UMhev8pSux+gK1YN2fA4TJnK47IaRpPtdsd9SBweMOrE2Ojagh2Fzn44x9r
IM5cVXIMj/XgotEdG5/+eCniuMcYzyYXlq7AUQV3+AGZDW01X+sxt71F1ikQVnkaf6gc73IFjTR9
tYDfsd5BjdiukHNgZJB2qrWkOt0946g06KgRw/CUpK6D77StKuq2JsQ8QIvwnyEiwak38jHEng3r
jmdEXm25wX3PK7YuhCcPqngVFT9G3nFiMDWSD+SWtr9MZAq7Xw2q8gLtpA9uoCx5/M9m16d7E8+X
7G6Mk2ZXjGXJLqGiFLB3dRMqNHWB56GCOrS0qro9RmOmv5YC2unCAs/Dn67sQLoVB0kPXCITwhTI
cPWok5j/QuuR1NvELbW/uHfQW7XHoRfLWMrzGJ233vQ1GhHAsce/aGwo8KmjgVwkz6n1FrnI5NKK
8sHfkP+kytEqx+wboJiYCn9d+sylmx57YgJ1CUxrEy1VAX3GLd0PfnEDNNoCWVjv3A3YVqDJE6Fz
A1yM3h8ybBLd6/gCtEwzAwEsm9omTHSi7mDpELO48vKOKKMgpFoEUcyF08ZGZT61mtD9HwhXPH+b
mm14B3NKOmCKWPuwaaFl5ICU/Q5ApaBU7Td4Khgh/MmlKUKXyouuWmI55laHOsBInd8TuerQUkRQ
t2NldwYBezGUtxOU/CMQ+JXDTrDkU2QIB+i8Ry12yrSuKu4pVqEyS+zJ3EAJIq08xjKto3Vjpcb3
OvSGcIHUOTy5FJ6I5eE8fc+1AVlLK9LR27VKMKQ0VhhIkZ02aikAZF6cghZNtA1AeDYCR4FmL7Ha
lsT7VjFox7QavZOK+Oau0UyU2AsuuDJ6SBDuOUfT6lKNKK0O0X4vVV1VNPWIFQtpxCYLC8O1l3BV
jOrnmOAeXq5AbOHLLhJbt7p+g0U/5i8XCPlaoZ3toUFhtdV8ESSoelAEJt69M+CxUNzaElYwmSL5
lvTWJpp6w0Kigj482OM9bit0izC0WCFOLf3ih5mbo0oGCOFpFQVtjjQ9NS13E7g4yaarrBQiC6Ad
E31Hy6JV07955RWQMilad91Byein9wBLfbTXIus6Ii81wEhBZrXlLhqpDX8kDi7ZzegScFBh0PP0
sQvcJL/xuQlJ6GM7fXXwVFLPFUX9Sa/NJW//Vtqk887CGhwKN7aIHBzd+iBu9pFCnX9Li8g6xcba
bAFbOo9ey+Nglsl+yDtf7mpwTu/gdEI1b2LH584U1egnq04Nrf6h5kzTOyK1TBN1Bp4I34pGhONt
ZUeGe0BjhOJKkKCi46IkCiNC4/TXYgEXD2HWIuV0GcStiEjWIB+lcg94gninj6jf3ihY0tF8DBMY
Ts+ISwE+RjG8HK92Bv4slfR2QebdTeBegdd8l6Sw4WhVeW4GO4Jb3/TaiJjYoUoA+SJ8MtrS/CGQ
0fBe5J1zr+VjSg8KAcw5UF9ELhQnIZEN705KIu64xiKy3OGsu4benqhP8YZxIvWnStrY23uc8WOr
tC2WB3xu50YxSudX7xfez4gFGNc+zHAVoAFkZ92UZvUr8TvCx04PAD8tOoctXNnxNwN37NDO6WJ8
yUdPcXciypVyRw2v/9amVrdJTVNU27py+/aY9iW+KzakgofWAdyDO4EWeNe7ObpTPIA69ooV4RbY
sgOPY8YLe+tbcH/gTXI7YBtEW1Cq3eVuTMa6WGd1kd0Pwz/vndT6p0JSiYNF71PKREKTmkufca2l
3zlaDzpuRKhNikbvd24W+c/YjgRkDU3i3CFoxfOETk4ZvU41uoZDt4CmGhiw0ReAtk2243rPubP0
Fvuf0fcvgF1auSBtB6KrVDKwCbjS5LpCi/lAHZ/6tCxi5TT4PmBt6SWI193Waf52nVmTnnKA8nUI
qYJUHYw4AxhEmXb0EIm6WD9k9I/qwVBu7bGGNd3TGYbmBJj4iNtG5jY8a6+CQKFSny04UEkfrn2Z
V0zNc+vxTlgAoMjTS7dddhV49EK02khCUulCO8el7IOtXdn+JNQqCvVOtCgLKBoo4HZ52bf9Sk3I
uJbkvyoEiiGEjGVlFZISr8VqgbJcuPAqIbOViLzuD7Qbcj8Xxqmz0Hyr0bdZZXlISXivtxkeguMa
dzDj3i9wTVjh3dFe1M6mzt24LokTBD32WQzh7al2C52KsVNVK0sHZYY7p5YXLGAC8CzcGso7C6Ox
b0PW9e4xo6PDs60O5SoSomlfBkndGwR9cELiXor2nG+KtQhm8f6D4Fi2zoKCjpoucQTE4kULgSLX
EE8guUpMBmBdkJppaDZL4zmf0p6Va1iFxy8282Tv6KP7VKoWumeqt8aDlavDCnF5eyraMt6MMF09
iPRm/RsZPwQeFCIg7xjVkWyMAL7qmixePWE440yKZYqlCxDICM06Im5traBzwrwDIjIkQogTyEvz
kWq7SMr4OUq62L2141jpIXnH6ioJTQwDHM3mn53cwOWsM7rxUJC0/8rQGSBWV7rw3h9LQyCmQx6z
gILcSIqVkIs3IS76kn3mVLeZqrkiB2Uq0/tc98BRUjWt/qZam//MgIb5BWVqk6SDGAw/WyMpLXDY
oj8lQFvdIkhd6fwxVYXikaRAv/W0yEmWEI7qB2wkzHzR+nZCVlTnKS2nzULe9HpJ9aRKDd/bZ2Zl
jyuH4lO+thuBrbUN7f5Wm6yG1kPmtycu1jZaU2KCkKZxHShbmWSWPOZJM3S3SAFQTHR4kGj7IkAj
5pBUQwRUq+pnw93f3DXURN1zVimBQZ4yipVKGSBeQO3EOQ61oa+EOzNpEIMFuuX/QDIQQgmunK4+
+V5vVnyeHr5XWDXmps6R5Z5qKmrdQW3dnlIJipYg2kBmsNm4XYQ0UEMF/CsAA/6Bj07zE6e+KloT
ULQWRkEOmkf+WWQHC22DsidraQX64DqL1wX1pwxPCJQ0gBJBC93IJZZSlg4W5tGmjEmcOFkB9cBl
UEqF3lCxa7s33HL4RhpSmZhEmOvhR9OOXXNGnI+/LRs/tzE18UbIf/XSCPRGnrxKSeGxoCgOOh41
H3FGudS4rJN7MKARjSbO5samq+mztHOMCIEiZbZGbkacIPXboaPcNiHBgtXh+V2Rmo7+Moi1+nfX
FPKc6PjAxkunAeU5DFjuY0aVmirt1zAOqotbmDaJ/l3DUoLyr6Eo3QWIyi+/QZf0PbTtUAn0VQjn
BUqMoDAINoizSvotsFrzV8xFAwVEUqOwxlan0tOZeDLCa7PiVVfCQ4cOTsl1k+RR7e7jDg7lFree
sto6HQELDyJEDnpmhWWUQ3Y2HSwl+zJsbrI0QZXst6U89L2neg4ota/Jn2Oql3ciBd3/bsHq0s41
LER1WY5Dbd+HeV24dw5iSdCLXFGw84Wt2W0LhLfKd02v2ox2KPy1h9gC7985RUkZH/mLgIOHTDzS
k5VwveJSK3Uq9g3Ygo0JkxAPoQg8ZzWqguC6iDroPcokiSw0r1ZvFIg20b5Hte1tuJChBNSlRprp
lDVuA4ll+69kmH21xc6yObfCKqp10JlNC1G5Vrw94mJPXeZtNqDqQoagKbc26D2+Xa7juxc3ysWv
MFe8Yp/bBR2yTemQhqDxNV+5U2oshmrqdBg6eXYbgTZY0qZuVkGMKb5nIy9gjpAu8aMb3w/V+tVW
CbgBB5DCr7NgKOTRwJ/O32UhJAQcrjGQWhggeTRYiUMvesarpfMmlq6h3mdFlWcneqjgUV1KvarO
lVNAehv5ZuoepZBH0C4UQxaPepObVKebCtSj7cKgXyWVrydncPO+v5Em5B+llSZaAEvPXORsTasT
KtLH8YC97Phbt1sjgJhbhz+v2It+tLIVOBnCJTFUeoEbYmaYHrWJZsN/qg8wh5vgQcTJOoGJx4BQ
nNTFqHiP3hhvmkzb27t6ueRLXfOenRxM526ethRY3eP4jXhw5hqqMEYbW15z6OJiWLclfuYlrCjq
sl2+IycHCySUl9uoL5qNYlovKQqyvdr64uShGHCvOK5+MPvWhAPBU1cpXU8uppPF/Buzb6PB3cbP
suZAMWLdDrsw+eN437HNurLyH6zq/xmHhjfQq/DisWcrT/+sRiAVag72pa8fs+XQ762DoazrpaU9
BumhXElvm2CPsMxo3XBKrvmsfzo+wN7UTVzwC+bjW4GF5qRuDsinl2NzHPGSIAHw1C26fIfHw8ih
2f8lFQOKXecTF7feD/Kv6JRNnkVXdsFH61hAKVWdFp0mOR96gJQ12scWP68DFY+TV2woKx3C4v7r
Nf90EA0DcHaZZWrzT0vdUvYxrP6DpicXSG63srkP9Yf/MAjpG9A40YrQZ+a0UerJ2tTd9oDB6zfH
1P6g6L7YvrxiUzyfC5uTZxmNnOWAtRlzs2RTcSrVNnIchoLnUrsX1pNdXBlifhIYQlOhWpiaZhBH
abMdQrRn1DYBxCnML3V0H7l/hfOzbE7/br3mo0zXw5vzFuCjPcalFp6q8qcIftvOabzWquGTtXo3
kdkNkyu96/eBDE9W8OQaR1f/rWdXrI+vrdX0E97MAjuvXndaZtG5Z8M7slZqeD9U/3Jvzddq+hVv
RvFbiU5HZRTc6JaxluEY8103L/+3DzK7AAPo5rzeRniS6Bgi5Y8N61qEV776/N35/zMhNJFTK0lV
m82ECnOu5KoZniY/qwWllxu1Rsv59Uw+/Sg25VyDi9yEIfV+uUgFoMViQX/y85ONK2mIbaUW/C67
a73XtfllOk1HGBxHaZGKSznbxFabaqo/RPEpqO/Ij4PqDqX2OoB7NuYvgwHuQ6UEp8XNKE6u9T3C
IlrSaa8H2/fh7TkYSn099cmC/u2jOv9B8v3U+3rUMXnlB/mjWMcYaQWGoFjorUolR5XVLaLnrwf8
bK3frsDsjClt5poVsMKpdbbiR4pHYWJTGbu60vNWePOJzQ7aaBXAbpCHThFOmAnUV8Ra8EswDnO2
GLM5qPeifmNBof96fv/syPmK2tLijZAabOH5jm3sSFORF8QnJ1VOaO9gY52xaYNQjgWc8hDdWz/J
Ndq75Ma8SzD+AUi9ZtP/2Rrbuk1VZwpQdHO2xqH0jWaA93XKV36z9hVjgQwPl+9rU50u9g9TNTRT
QFQ3hCVnazxotgthrY5PRX0PaLjAdysmzNde3IV10TdYM0EDi5dXFnjeg8AS9Mrg8TdVwhFTmLMr
IYIkVAJRDGdBewyVTKjCWEBf5WF7b3aPWnYLtBSS8jfW1hY/+yI+T98CCsWA0VS+A6raGG1y5Vd9
ONizHzW7DOsgGHrMw4Zzg3Zv6B8DtPQOJlUN+a+Wbb5egg+X4jQY8aDEosURtB94f2hzfCSNxGUF
LO8e7GBRln/+/QAmf39qxoGVjz570QG9IKkY+XDuqANJidmz8vL1CB8aFE1f8e0QszkobW/Y5HbD
OQfXMu07X//NnI96tO4wgKawusdFoi2cK9/pfxmX7MGyDMIVZ3Y2QA1x0Uvb4RylxzZ/wVhvpUzq
L+ek2Bjq/OwbjAuLKyflw4FksiyjRXMgekUQ8L3/YBWKiIKq8HhWsCWuExj2nEm4Dwf9Wvf2z0ai
t5lGhqSDn6mz+9wuXLfsvEI9654gPSyXbrjHgRqqzeHrD3htoPk6Omkf6V6snhsE6kd0igqAFx6s
HNx4Xw+OvfoP41kChPef0N+evdED2SlZXK+eRRUt4vrBIX7CYr1I9l+P8+FBFDTUNUxdCJOtL8Ts
Uxke7BaYEyoaautUG9G2Lh69osScRwfgF+c2Ux++HlF8vDsY0iK2wXWBEH1+oSXIoyu9G9SzleHQ
GevKz8o17adkpFiQ4Bx1a+gyu6ko/Nzo1aj9Fm0/bMzasTG8DatjElIUGTXEpgvXC5PbvoYhjQ+Y
cYMZxaKp89catQTqXqPetXgbLGrA86XSKcfENsI97pD+Cypl/8pJ+2wh5dT5WLPZ8cKY7UToGBni
BaGete4hfQmxR9SWY7uqy2N+ZSt+cqbJBHEbBBvgOtTmrcDAj5Ssyh2OF/7TUa5tctNcB+ONtPtl
jkFLj76jGzEIGof119/u46ebrhEHj2suSYvA7v3BzqpI0P6hH8+WqWwQ0GMgoWza5MaHAVXJ168H
+yeRevfeCkbTpU3TP4P/ENOZfBPWR3jLwLK0xrNX4YCDMuXWN3G3D5PvWkL9DM9cfLbqnxmSUxQ3
q1qO3//LL3DAqviyQpJUvv8FvTBgFGPecK4qhe1VfgP62rv9qguNPYrfV/Sm8JlNO1o0RHZfD/7Z
WvPm0xnQoJckwdX7sZvAG8OKyulZptWjfVNZSydNH5Lxr51v/08jzduA+VQuof2b/3zVbKEjPqam
eZOM8V7p0IfY6bevx/t4l04wA1Ex8JTBAzH7rqmEOuJEnnpmhjeN6W4w1EVYn9/b7ZWRPj0qJjAe
uxapONnO+0UEt/NHXU04lafCzCDP/wqrRzo5hUiFFJfG1LG6LjLr2gn9dIZvhp3tG3zaZBKVDKtY
1aZst0FdLhUzP8Sh++i6Al7u2veqg5eX+O2usEpqlO4mcKJ1DsBZXuuOOMWl83PEfQuiZRk4XJmz
ndSLrM3wulTPaRcHW6ft/9K4pUN0jNL66y/72Z4lBzBUR6MljDHfSYlIDRiBzFunhhGNmN3uIJ/l
3ZOBDPTrof5pfzuf1duxZkHbWPZ5oceReu6MBrUM/TmWlPB2upI+UZg+dkIqy1Dv78aivFAYuE1G
/SGJ6VeMJdASt95wXSUQSg2syheWgxlDqkmkMOrJw3LXH+uLF2h4wSnluMpAnDAJANt2td++bWwF
FLFlIdy12XYQW0V17er7GPJaFs+ICV9SgJY5s8lZNFSGwlfyLAsDd1hZH5uoeVaNMVwmcUrDHJn+
xFZ2nxX6K/WVQ2D7N3GZCaSYcge3dbzyun36e6RhmIBrhsOven+OCL5ATN1GPde8povOEOESfqJ+
ZZSPx8bmhTRsSsHkO7Y9S7BK5MmKlJ442yWs8FzcJdZxpHEUfFR19/X2+XQog761QiXEctTZUBAv
x6AB5WP3kLVg2+bj1EhBE8r/1wN9PHzMiUCH284By5/HBbiXxKM5MNDYVJhDiGLc1rTQ2XqZ9K7E
cp8OZaoU6BzcGUwxhShv3ktFG5K8IUw+l9TZ/iJNCZZe0KW/zMD89fWkPp5zJjUFjVCKhKPas/tN
YoBrOB4jpRR+KQ3j6HFjnvERpGtSfAVu1abI6f1BZzDa/tr0UaZn/DybiGI9qmiQIM45iDx6QgrL
T7Sx2enWY229JhQrg+AbCiusHXcRGjLpX+kO+nHzQ0kziVW50myKH7O9kvoolYqOlgT2AGWWMCBZ
pWpi/oeNQqxv6Tz3Ghyx2Si4KGlUwDpxJvRTqcDr8JZEuhT3X3+6zzb+22Gmf/9mk+glYl96QYpz
FnNR3CjBBftIOCdfj/JJ7MaaTc88M2Lfz6tXeTXmiovr1TmUfwY4WEr0WOPcmCa7KP4DMWKhJ891
Cpf08vXAn52Bt+POVnHIQWmlNYizR2lKT/Rbq9tpeb35ehRNfLIn3w4zW0Vp5rIbE02c0wzVtO1K
+r1BnKlKMOKJfUbvgLrdEyuXR2yDgxs87pJDZEXB3YD8+cqvmQabHRCb61fXuZ+5O+fNj/U6RVLc
edZ5gCFARkp+hJnHwistucbstFl/PfkpXJgN51hkcA53NF92PpwL2G5GOj5jbfgq8S8GUVl6/UXk
7NgaBYHX3PpFdeUMfhzUURHzGrptAgIRir/ftlD2W+QykXUOCm2npIvxIZbnbtDuovDeNm8c88p4
n3xh1PC6Q7hEg2Obro3vB5Ru2MPd6pyz0Jp1gdFAFVyKaI9lNK5X5aJoqW43T7rUlhbaQi6PK6v8
T6z0fpkhQ9pIv6abj9ht2oJvDqoDVd8O9cG/JM0PwzkhjVvo4VaDehP1y6bd+T1Gbyw5fupKcoEn
NQ4HC3UGvjMFHkWNmdAB77djFFeQic9WxrKJ3B0pbXNqyPz+h2UoNGEMaO45gtoPZUOtiLFuIMC2
EHB9OjgCHyBq/G5ugqtNSKdVny0KX2MquhlE87Y1e+LaUdYw/Dzv0jXiW17ucxqzNxtgKPy2D1bT
rx08IEsFrxtn3GbJwQjOmrLzgurKkfvkUaI0TaBLAkNXFRLV94sAyx8xhhZ5F7RZK2l8U0dy7/Ih
+yWoSh8gCqqZt8TSY9XlL5Z35fmdZjlfhbeDz1YhTw2U6wF62Ci1N8WAoTKCbkd/xV56mcMu0tzs
ykf/bN0peUrJ+6Q6NBB+P91gUGHfGdK74BSDwCmAPYNjnbPDkOEamv/JSZ+CC44dDCbdmqP5dAoa
B2uwvIt5wL9OD/Zpf7Q6ZxGb0TorXhT72kH7EMxI6usQG8AYSBPVOQQGjUeY2B6El3E4ertY3w/e
QQ//tqxpFD42OuVRTLHzzWB6x7gD+1tq/a9whSuLshTK1lFuK6xQXdwTi1xZFt0WkZCPm3EcBlfi
4w+ByPtf+k9K9OZK6GjgSBuxLrxU3Yuk4W3z5+ub/cNDMvv7sysHiyerMl3+vt6i97eLJXq9IvjR
Ni//fhxbmEBlJs+HnEd0dlvW6TAO4aXunvWyOto5JzYxh0vgdcqVNfvs69o624m4imdLnWUuaWF0
tRK5zMlK0q3aZzEmgAVp1Jhnu2po2j3yqytBiPbxQ1EhIlJ1KBU5hm7MFrKueO7rKtIOSQJ51J/8
vS5GuPK+j93F8G6q5CLAzeQjzT/o76gsLMW8Mu1PfoHQ1OlHmBZx+vySroKoFk5fCPQfzTEpyid6
FWz/7Vfk79KbmijA4eSo0094sxsbejc0jVaKQ2jS8xGvEfXFSv6a1rW622dTESrXPjeChAw1u3sk
8moFBbvAZBnSebSpjCvb/p+/8O4+hZ/3doTZi4YS2bP0iBEUOH4Tz37y+b5VXSS/2Tptj1W7LfOf
Tarsc+PZLlZ0vbGuxBufTpI7faLyWqqc81aErlhBEhjiYOBpO6q0FQ5XX3+uj1jYNEswBbrFqqYG
Q+X995Ix/MLMCOUhCd1N69/xYjttSge6DHH3byc42rSnkHly5an8cJ9Pw/JCUn4SNJ+fl2gqOqTZ
o0xQBSXLMEihcP9B9Fvb+8K/U8LbInv+ep4fHkdSNYhMJlCXyhVjzA68340RrSVt50D7tWUYIU+L
87XIadGOVUqBC0dxZYIfYwFpOrau69Rn6cpt/ZMLvTkIURHmtkah/2Cg5VdKeue49j7V8IQemlVK
rwwrvUFqslAwzNNKKkgK3gp6sPh63tMxeL+J3/+K2Z3DFdp4WOS7B0v8GeillJ4K68qJvzaEfL+D
FGEhrBpi94BccxPGe6e76XBQ+w/zmLyw+H7gJvPyENH/AGTTuofKq3DaPNfFXeNcYfl93JOWNh0G
Y0opNIg27yei08JGi8fRP9rRjfFdO+VyrYa/K+cUp3RHLf/12X4/2ix3GejaMcGl/tGjw9GySdDM
KxUU7q/XTfu48afQmIhcSpMpzTE6v/OTMLcChJ1juk+yh4AW8O6S/thDMaB8/pbQawVB/Br5bDnu
O0lTJSuf1IAnBG7r0GzX7mBf+VEfI4r3v2k29ULkSh11XngMdeeGFiKyc/ZefGnxL78y+2nvvd/+
NqpK5q1bPBPEju8/aYy1tK13UXi0g3pVWM85XfP8hXvy/JVzISA74qPW/3GM89fjyk9mqFkQvGFn
kGaQCrwfd3TCmmZVbXyM8fv0cZlb0IBjYeKEkTa3rfZTi9Jl+lsa25B2JJjUYai5UOIdzkNCwaB8
Eb0i07KbW0VZd/jhhc8xRR4fuQuinRN9DMLihBA3fpUlFaelrT47GIB8PYePbw/cmQkDlbitg7DN
TkMIQiGK0oyPRZz9tqFv6Gjuvh7i483xfojZPqAPn6PXNOY6epBksnbfm6uhvAIUXhtj2iFvrmHZ
BsYgBsYwcHxUb6tgLcQVet5HWIuXGe68hQyKRpT6/OJQcT403Io2DUpZbCrrrJUPOgkRanX0m6vY
2KMtWXRVtPWv8UE/xrHvR56toNv1jRyzmiaE9sOrzCgcxTR53VUoQr7+VJ/ECe9Hmu3oikJsmntN
dkQAb2krz17TfDOgpGxv6wNG2v6V9/PTmZFW2jZh6nSO3n+3XCZJ6CCcOyb6i1KXixZTYZG/FOjT
Anxsv57dJ8dVJz74n8Fm14Ta68nU8oLJoa1ATiybH1a2hVx/LdqaVml2HzEQ0gFdA7n6QNvCyXQs
o4bv5Xc0S9D2pn+DpNuqIcWFB6zXevNM/wMK+Fl7/HqKn39AsBH4UkSUCBneLyjtIxotU4rsiC98
6eO3+0TX0TJD2flkqefSvevDK7fgZ28PQAiUaOq5REPO9I3fnD21CvA1C638ODQ/9D8J3Q19ly58
1bpS7sZsZ3Zr95egH7Z96E5D5GDQ/v84O6/duJWma18RAeZwyskai7JkybZ8Qjgy58yr/x8a/7u/
GQ4xxN4HlgELcLG7q6u7q1atten7d6Pd6bq3uz/8hWOQj9Cp18uc7YY4G32IAo5opGnuZDndA1q7
iQZvA/YxlI+yl9ueMqy41KJBXTUAfnBfMbSZwW6oPZ+EZe5U2lcQ/BuxewxdbxvqTgVbeiKumFvw
YKC73DV51IKLmLemFMYoQBgj56jk+QCq0ZEn5QVTUdisgccWzgUN79VhtpvqcfNELyTelMmLpHDo
aoYgLdx01cr1YMkC9y/ySTgr2dbp9xduI+cNHeVKWjhVkEjnnjaoHYwaawFm2QrpSkI2d0p1tucn
UcA8hQ7Jyc2qhBUnlz7Sd7yGjVm0AlxjcgFSGspsLGA0k7iKhgJOCWg7k/PEon7fs5c2NmlP0q6W
NlX4xNkuC+B8r3wrKBzkemwFWN0TvIxifbAOqfcocbKayIfet3lzqEL6RTlWIxHH5uZddb1CCIM3
eZXiA3TKZJsStrKjjgzLrlSNdnvflDwd0Fchc2ZrtpFQEYcP2YsKJ+lfk/DXb2TM6JPbCvV5QBjU
VJ8qOvzzZzfdonat1U/hN/4efsBD2755pwqaSE9eGf5tamD2TdNL4sJDOzilpMLkm3Tla+/BUHfy
pU+C/45kAMluG1aT6EAzvwdnyHAYO5qU9vdn5fbKcfUFPIquv0CxlB6gJV9Qd3/co+v+mShuiqdR
gcZl3GvG52z8LBXWShS9OZSn26yGt3F/l4lss3VXcrFGg6ppHLNLdrn+3EoPspFu4n5S3Pl1f4g3
PkahxSDOgASi5kIC5HqEgaE0RaHrpVMk8dc88vZpjhxF03y+b+YmcE71HOsv6Ih2TTID12ZS2gY1
avGlg+bhLlM+BVp+6LLHDlXP+4aWxnNpaBZvooqpTRoMgZN4ReGbLmnrcVSzlWlbGI9GxoFHB51y
vP1nN0KIXXL6uwPGA08sWo6m/2bk+wwW0H89HByByMnhxbN8fqDmEGybKGOUjkGRqQo/BruRV/J9
G7deruFt9KRYUwaeJ4h8vTh1COmXJgHvlHRheMzaQqHGJ5U0igzIeoRwLUWVi75QG8HDCKfMBHKk
0Rx6z/39L1lwfJDgVLeoX/NjDpYSEzotc5pTHdFobXR6DmLwM1LTjWsEW9Vae7bexjzGTQeOOvX3
kTyan+ZhGk4yAR5l4vx99H5mBb0a/laRSY1txg9Klx2F/CMy6m99vre+dbV3QI4W5hpfPGpyuyH7
ohuNDYQ8bp8s1GBX1uW2Cvn3+3gcTmhdKm4zJ4vKCMJjSgFOU1rHGlk8/Se6lYDkv0kPkCZGr7lh
w98iiA9xhAC4csr7x8qnFQH2D/WxtGw//nx/gaZz9OqUmL4I9ghJBVJDCWHmKQ3CwTW0mZzmQ/GF
rpcNPdkr6aGFDQz0msZLXQUhxGF77Yx0uvh92hW1k0sjAsgPPfxckb6yfRccbWoKAEmr6GS3bw7z
pjKKMapqJ4sepPFPYVnbMLQ2sj8pjKyBaBZixZWx2dEaw7anp3pZO/CRbeSGzq+fbf470FdwazdX
YU1hTTgwFNq9LM6O64kjp9S3yHk2jl7/EBAGMuk3kkDmk9eWxTeN5NN9X5CnxZ45g0kTG885hRwM
DnFtUOm8XFH1rnF886DU4Y7nKqQ31dca9h/FcqpTCjOMsRt+Zq/iOTplr1b7ZkUPeKqjnyv1eP9z
bv1mqkxzw6SZFgiPNrnuxWUhTlDIjdWAgkv6sdZ/m8mHEPKpf2+DN6WEy8DLe1Na8tUsFqAPa5wS
RajAe0qzeFO3K3mO2z2mgs9lB5AXAuP1d9ovBuIrnZqT2GqcRoEctJb6JxlRi5WR/MVvXy+eKvNK
NYn28IlSRbqersCwshJaj9aJ1eSxe9U7bnA1Kl/Fxg/eEv95bPKvYg9FVOU+oCA2uMghqWgwqMAf
d96rn+86COzixwwpteITjH0f0ObcI6AluC/3J31hPvhSann0XxF55n4Ne5fE5bRoHdeshFMdt8gr
VMPv+0b+1uRu5+P/rMxibV6WqFbAZeUk42MDI4+KehungPrd/6gmSFMjqIaqtZV97MX0c/5H9/co
qnlyvOLFC4OliwHvmhLJtIPPPqPNdBfp02pwQhmx3xbOo5WBLmwT1I64SijTUa/NU6aCDzuGUMmD
U6Egr8MwTBNbXNXb+9N5G/LQCNW588G8SHj9e/Je+LAOy3g29rAYS2l/hIHS1jpjk6Zf5HzF0N8z
+nrdOLohCyAHQDcG7nHtx6M5GoiOZ7KD/F60SY3AdoUvIfql6m9N3CUINQH/NtzOjl8y+XNZ7aHo
20dp9xS4QI95JsLodmzhLBx28hoi+zYiU5ma+APIGXBJnNemSj8JdMA6qjNCwbfJRkndjpBII2md
I5OgJjrUESJolRB2uvvzv2yZc9Tg2s2xMHtBGGbGG7nCcknmvSM7jnKOLUKHeMqqrwFqvffN3Xot
aX8FVAEVEO4H1iyYmIYYCmMYqk5QAhwR8n0tBCtRceG0AfAE5IdeU2IjZ931QkuoFJPjslSn9nf5
x5C2z/o0opR4SH7HTvIhd6D6j2S7+wBCVFH3Nexw0kdpH2ylDRTj98e7EC2uP2bmdaFrpXAdm6oz
PItwYutnSd1Qewf0G/SnCtGXfVK8jp/pnBnqo7y3mtPKB9xeYCb4F/A0IMe8CuYJj2wSKQAcpToQ
dFPG3SjSc3B2jfQtD2Vbbx5i/1FuHiLzQZOgtzWhhd6H2o+weel+3P8SZbpWzDYgX0LglNGuo/1q
CjgXW13QCqPQIYN3jJ9mTAnbVmukv5+ETfBRC54Qm2uEQ1I8Fmf5wX9QnfBZfyof4pfxN30Ysi1/
kYwjBSmLVpdNzh5ZiQ+T582/jrcN2VGLkEpt//rrorKSszzk64b6ZwO7fm09J8qfP2q7LSFZzvIv
K7MhL9mbml7gMAEWqs3it0cPnYzkhuYoT93ERmzXH/tx770Eu0jbQ3IWH6As6voXapFIVnnn4rMl
7eXH9n2Ez/VR2I/qTq73o/Gs6ccUCrPcG3co3x4Cda2H4/YgmHpi/+9Lp5FcrFsdlQhH64lGTaO1
dViaobjQ1LXc9DTem/knJ6fqFGyo38zSC7Iv9Z5RdRBcQGlUQjqmcqN5CWTkq5GdoCVVVWsbZbW9
vru/ErdIyannl3uDCWpFJRs9s2yhMjAkQqs5QfFTOwvuNpW2UEG2CKQPxzp4GiCZbcSXMVgZ8uK8
XtidYuXFvGqDKzVaVWvEo89l8Jqy4vl/WjsTBBDDI6H+d09e2CjrDiLWbNQc9Kec0YiOrVkfYHhf
eYotBRmS3P+YmTkzSVSUKPtec7RYO2hdrG+MIf9ZkuiIJ7FA+EXzlYNk4dyajg/yUKydDM71evIk
KPdiSjqaE+fvUXkOENmONOTKXDg+A1C3woqXLI1Qp1uDDAAvGRBb1/YyPUIzxdM1B/JiwNNfNLk7
hO6nSZC9h4r4vksunZITOIDHM1ei297boOwDkZ4ixySrhJ6bZeyylC7G+1YWshoU4EkXkKMm7nHL
vx6T3wiTvrisOjrk26nZbbToJYk/q1CmiOpOx1FA6op2v+sgMJxEYH9E6b6wTvWkZ7G3lHfI3uxa
1Owm2ZnlikstHuN/gfIUGy3lZsY1BA0aOdJVJw3jB+SXbReYHrz+HUIMvi7bcMdvNFfYuC7s6uP3
GDx9Ux0SaaMor551BANmqbb7CT2LtvmAOM2KQ9zmnAkbdD8ZZPYMTtZ5v0k5jLUCdb7qSADNNQV5
Tbsrq6O7hWPwu7sFxtFoL8HHTjC3g/gGj9v91Vt0yAvzM4fsVZ7auDtXxj5Blswful0QFgWSeUFi
M5sFL+tBWRn0kmOCkjHA4FrE6DmwG6o1ozMGDi1Xhl2e4le4RU0q3v/7oYFU5DDmaTAhgK79Ejx/
W1eIhQORgRM/fDOGc2cU+1Z6koJwZRpvQaAs46WxWfR3E2+szEFVHaj5d3n5QK1XNt7UdC/9QEle
VXfJm/JgfgjzswuH5P2BTkFqfuZd2p6dAOQ3lQr1U2zH7yrcrV25bf7LvQZOMlaNehfsYdM3XJwA
EdSUiG8QKL3hW9Yf2+mgQQhrfAqqs6jtSxhE7w9qyUdIxwEmJHxNWO1rg0VtFrDCU1ctXLSqogfP
X0lf3T4ZyfdSOyYpx72VxMS1AUS6IUduJwPaeXBgTeY2/Y2S1Ep4XFocC2ginZRAdG/6n8fCN9MA
enynRUutGR5a5ZghZ3V/shbHcmFkFoIFrS4tX650p8fvTKrEkgmToW1k3+/bWVyUCzuz221lkBlB
gUB3UPlNIaGpAD4V0bBybi1PmTGBuxDg5kl7vTJiaaL60Pa6o2ioNKkfICCUlLUn1dLJT6eNaFmc
XTp4zmsjaES0HuoMujPAYJp9BtqTvxk96m085bIf96dtcXkubM2Cg0ybtFqigOB41nn8KdJOQNeM
VK1dZpbeHvRo/k3iTz2Fsz0qtQ3EtX6hO3kObahyqiqRFtdi2/fPHHIIftuW9XJ/ZAvHB+vEs4P4
StfmvNpu5mnooYSpOxbKpmdT8gu05KTDmOuPFW9q+qiDFYsLLkjbMKpLiA2wgecADITxjMQT2LZK
KX2RQt7DbfV6f1ALy3VlYpZdMIJMTsUm1h0pUm0Y8wTYN9VxnyT/utEG5hxgO1zOIDKUQcVd+2A8
ohIYSRgqil/U2vyCltp+BY+6sJmubMycYqxFwzNKbNTRN8bSGEepX2FAWJwvUj8qvWss6hw6YulD
GyOFSvSJ9RQpy+FV13l6qUIV2xFoqPurs+RygBcBKWi6IXKlu5402UuTrBo73RFQO921E7e/NELK
4Va+eNCSwD9AU7WygRdtAgKktRW4LeXka5sJEiEpiHoWyqpf66A3N5HZoC9LhlG1BrvVaIe8P8ql
ZWOI/1iUry1CWq1LACl1xwRHW76EyBcHK9CxRRPsXLplcEGm89pEl/YJDJqS7qjjU+d9GgH+debK
VlrardSt/7Exuc7FtcHyqlIIapWQNHY/e6n+CZnN7v5MLa0NqoXTowp5LWB41ybaCo3FITOYKc1T
97IX6wcvyb7mk3x7IydPOhC57X2TSw5PJgOmNorxdJPNTHJNiqTOiA1HM96G+MStLwvDjZxF//4g
pLWBrikIcUBlzNOcyQCPeikFBsctOCkxhdU/bqmIdIitrPjb4iz+Y4oU+vUsxqlWFpom4AxV+SlU
289qL38xAqlGWG/QUKjr2/39SVxyP45eGl7J1dxC91L0DfpYLQ3HEmDMfhbF3xYn430bi6OisDU1
GHLOz2l1BCPShtbLDKfwIdMgn/yxyhoeVBqZIOXjGB7um1sckjmVuBRIhMiTXE8iZZZRDtwaprcE
lc4BHSXzez2+3TeyUEkDn0f2E54gBdiCPgtGxuCr6N80hlO6g+13Z5TvW6L68KevP0Kf35p7ywSB
Kn4skMepkQNuNigUpGNlp8dAeOnbyC46BEXhUhjc7tFDOtKNt1XzUVwD4dxi2DjgAKtw9ZEpsN80
cnd9XVZlPRiO6yeAppS9X5/hUEGHFPEHtDr1agAvK1v/YR0MFkGFNQtikXmWpewUk74gxXCkbhIm
NepnQUiTg0uKYKVKsLTitMrSfwFeToa38HrFSSilWkz3jxOM+iuHz6teGgVSR7K44sl/b1KzR95f
yjb478BB3JDfSQWCcLlnGU6MrrTabK2vQ/ZL6A5afXDTs544oY9Aps5L1wIl+EOQAFVldlmdhmyn
dvKmHft9UJm2VADpEc6WcgLzss3181AdlfBshjwc6K+ukRqlScZ/SNB+baKnqtlXAqQ+3PMhG7BF
J9DJoSbVttNdG1ITLR82yGjfd/GlU2Oip/vfWKffX5waQtjX/dgbeHgr2WFAF9laAWkpglNCoI4x
3V5JEVxbqKIox1890zH6jzVasHHwairpJmtWgtzCKwNuH4kAR2pYV/TZg6kt5NpQEDZ2FO+7OHyf
JOgQQyrS77Tq71Qz2d2fuNsGFTbcpb3Z1TUs+kKpc+wZ5g/Re3Rp6Y2PetU5hg9KOy9ssdgkHaqL
W+schB36FXs3PflokNCQW8sR/VA9pMo7ZUC2MT9zv9+4NAYkn6piG0vvAzR3rrdJ0GMpXuL2s9l+
ilxkcqJjBE3D/bEsBo9p3ibQG1W4OS1S33SZV2iJ6cQns3+H/s/2SSSe1GMbnUfV6Vfy6EspHOPS
3uzK5RuRbvkF9tq63oxZ8kWzvoiNv9GfYJj1rOfcLOyMPoUx2OnRM2o0rrbWnPP3QJrv8stvmJ8g
Pj0DE0aMxvMn0Ue455MhIxeEMJwE5eoBTJ6sPnPObRRolNFy6fqdIX4Xg/Kl9I+579rSKmx74VVJ
TQOUHkUVUP/GtJUuNmMNqVEZRLhUx/o7SsErMvuZ5xsd8S7vSHP1yrJPW+9mCjBHtZFbARmTa3sI
SiBI5uWmk2jAnnfaR2106NXv35EUTyobqsMqW3lS3DZ1sm2mHvX/b3P+phj0ovIrLzMdrd/XlX5u
4cjRk3YD7FavDv5QbeoKKnDg5Gf4latsDXi9dE+5tD9zvab3wlrrsF9Y+YMifEUByBBPIsLEmr/G
UbW4ntxPUDwg90rm63p+Q9VH0t0t2VaDZNNFuLGqbcy9ITTOgv5RVopNtJY8XN7KFzZnAT1WcqVU
AJo4irJTD52RbAwmlyQ7VSUkFb7kb5L7574fLZ3M1DW4OtPlBlpsNkzYPwtFMDv0dDVxW6dfRSqd
WfR638jiupFvgbMN7hgKSNdzSU+8pGalaThhmGwC+eh28RYZ1VqtNoK30vG2uG7cY3nqYO7mhu4L
6LWlHeFJ81OUCfGLITpHzZYb2D4a+m9RiS5l+vX+AJfOLxLbMiW/CcCjTRNwsflFKWvI4GPUrBRU
rhMbbu9DY9HYmiF+KL3dt7a4ZhfWZqdlUZdRWGi4ic5Gz+Ufqvxr4KZ638ji/ZlTEpAzGid4x8wz
BiuJUlnwCWjC56RBYEj/0Vanpnv1vK9xfUQ+pwEgIAbE2McwdRLp2CM8l4iwAxg/QutxmFo+mpFu
hHxXKvmX2qsPZXDIzUPeHe9/6+LGmQr7NGpKvHDnzHWeNNbwjLSmI3k7X9tl2SF5gfhY433hgzaS
Xqq1+Lu04pcWZ+HeSFQvDCFBc4KAK7s3Cu9eChcLgjyB8bOMuq8dZ879Ua6ZnDlZ42ZNGA+YHKJo
B2c/dFqvffyUAdv34m6nCtrKVlozOP3+wquRTDTHqu0ngw/uQ1IFHyL3V+G9GIG+TYP2eH94SxuX
tCw3TeomE3fAtTWtkZUKdi6ADzpvoPIsmcdOsHUgCJktwcu9RoIyrdDsADV5HVqYAspNH9S1Pclr
B0uWSIjgPDvD+yHn1bE2TER9q5WttBD+rizN5jEWcsTgCizF7rdaLO3pgolE2jaOeJgKK9O4OCyA
PxZoYyL63+vbxaJ5re8hGewbSLVSEPLDvSojaqXD0SeuJUOWQH7mFBt4sU60AdYUqC5sRehZe0VB
4oVqVxCewLONxknPfo7bVniP+l3k59vorRHs+gesZEGFgKi8keuH5qT0r4N+kKO1VPFSJOCTqBXz
2OQu/PeTLz6piFABFBI4MhO0fdXxrZReVBPR+2+5kJyM7KPiZZ8V5ct9111c4Aujs3tJRDJN71OM
IrKL4PRvSv3bOvvdAHcksbziTdM+uPFb4jGZcA4ckjbXky6iap4GDcbEIJE3cUzJXYiLtcazRTe6
sDLbHc0YoAk85rzYpQcoNCE+D8yWho8usgOEYO/P36IxBjMJFFHKmosZjFIRxmlYkeMK382aUKb+
qKovsrBW/1uaOp0jmhrjBMS/uYdAWqW0CXmW3nwNRsesf90fx5IfTCARrjpwv6rzNozSaN0a2J3h
QH1ia8V7r8a2lX5GRB562O/3bU1BY+4GADin6QLjedOPUShdGIaiTKJD3Y1yaWfyp3gU7Pa5IpcT
rxw9f+vWd6zN6RBIDsYyECADdWjzpGSPYiZt1PC9FE5S+t1X9pG7KTVijR+fw9jf5qW0i8XxoY/L
HXxQqMl86atuI1Yn0/9s9IntWk9u9+xnu9bdoIMQ9IjwBueoeJDE04SqH6sHmp5OUOOY8MVnLyDu
aRqzUwFIYvoBzphmsIXkxUBXUB6292d24SAC6fHPzM4ThzCtuAGdV4aDCvlLVx9MXdiA6gKiewZL
2p1qaS3/uuSXJg34U+MaVah5VrmzELSNSNw7iRFuwlR8NIX8dH9QS1sMlwSJPelQQHx9HTXgKW4G
GuMNJ8pUhAVj2doYsArbYsLDOfc8Y+UYuu1+J6VIDwqpV9J9ZF9nYcqHekXpZJckb79TGhty+kQ/
R/5Rb07ieGr7aNM5dQWbzYNIMX6EDwx4BHXEwa7XGraWtuXEvA2+a2qAn2s7Raoy+t3A7dyrBlvv
31X3hSY2JK0/luhR35/nJQgyNQg6NyaUI73B8zPRMoaM9eTdSN6QZExx9P3DaBwHBofwOlB4zoRo
GzXI69r9yD/CShq+at3ryodMhuZb9vJDZgtgmSinS2ZhOkJx1OvgKBQ7nYEPLxnMFdaBB2wa/nGV
TcnV/jc9c8NaWWYpXXA1FbMzpJD6Pkbj1HT8+Ftm7KuqObUoVgva3tDstnuegJLj7xz52yQ79Wt1
u6UHzIS1A+JPPgbXn62E2cStkLW1CcsNjU+lvG+S8ZNKMbSOP4XKk+w+ysgdhz/r5I+moA1+Gn6O
0CtpJPnDdzEYNn1uS0pll7JGJaCyJflX/Z586o2V4LrkMiTGwe+QyxWBR832ZqOiaukVlem41lee
UF7iblvQ8iYc5tqAnrAaIcJ8RvrW/6hY6SZ3j8O4BWy6ldbmbCEQQa7OpZcfwEv12Zuv9aQkyDuJ
Nx8ajjB0xWtEZAs9rX/p2yfdoumM/LtoF/cz31OyXK8006nNQ2NsraNQP0va49Q2WTznumoX1TlY
QzcubIWJM/4fozNH7JqgKtxUNR0rfdWsH1NOvlb2K/ttmpvZfpuYcXmhgNaj72Wa24uR4SVtbmYC
UUYMi62pN6MN+45so13nH9LaNTat34f7EbCVrUS1sNetxDiLYWM+63Ad2lJu/Yd8GSEYUBUritjc
nPy8kos0kWqWsxYepeLgfhS0c0xSNHm5P/aFuwiZHYAmcFtTIZ+3bVZ1EapFxPxGJCRELv1ydIZ4
nCSwN3rU3lZC29JyXpqbPudipgdkvN2qVMi2BI+1/D0PoLSNVuL42pBme9ISorwZB4YUNuRTM9vM
91Kp2HKxMz6E/+GyTZMUy4SwEU/fOWukiRhx1KiZ5SS0xETSq9Lodi58beQ1h1hC319ZmsVElTbu
LEpTukDl/EsMYnaI7bRUD5W7Nzqk1C3bKL5XDe+4bb0GJVuMc3AUwx6N7gY1pVk1ScqUymqCwnLk
gzoeouhjbLykCG8p8lMkWdRKTlrzUlsPufIqwBUTvik0CzUrF5OFi9DfZz2ZSOgtgbRfO486qEpQ
aZXltPSl1bQUjojimaW3qcyV9MnCtYPSHBCcqXdeB/h9bSnN5KAOR8ECvptuNe/DkDR2HZ6k4Nns
Pt/fgEs74v9M3fBhpPCt9VbruU4iIqZOkx1tTxQx7xtZuNIR2GSuNHQ30N80h5BkbhAOQojzBPGn
Qtum8UZrvkoVb4/g0etOMVXT4NQl3wyBUnkB7fTRbQ6gPWrhuEYNeruK5Dck7pb8xUkyz3LEwErq
VmfHxLn4nknFVyFU4Jk0un2sVGsv7oWkAl1KdMuQXYRECUT29UqKhQQ4p5NYSUnb0EWdl9ONTuM1
YAb5Zoj3oq3mu/uzfbuk2ATXy2MV5V9Zl69tdhF55r4OXafmPuzV+0b2N91KWX55YBdGZud9VcuD
iEyK61TxnzB8sfZpakPZop/K8aegiNt0XHuC38ZViOLgq6T7kYQ5jPnXw6IZbBBd0veOr4DWct+z
QHdKTz20/q84/UAN/d/P4rRqNG7DT4cg3rW5Vs19GhdDyxHpahjGh2LSH1jpnVicxUsjs6BaKXTy
lYpvOarW7CTlAyoSlWHZci0f0vC5t77o7q9ByFf2/MJViqnkvACejXgcj8frsaWcx1U0sge61Mnk
8MG1ii2Ef3Z5aiZIg7HvfDh6vQDW6pUDeKEb49r0bFqtJKstUygtp6Qw1Udvzz36TcceqVHbDQ/p
1vxlQfhotnsj2wnamvXb0udkncY1Sq2Mex6HDBVitdif5ltKGzvtfoegLx4V+ZiOnGYjmc6N4nlv
1aoWz5LzklYlNz0xWN+Q8oRForReytmhv2mduuPwkPVdS6JRkt9XZaIXWnKQqIQ8CwJAKsrcK6/X
F4L+JtPNGt81oYoLeIAE2qEQv3autS9Lf2OWe1clNkjmpnR5Ww52rzwa/chzSqs2Q7AVm19iuTdi
skKwqFQHY62nblrm6yvv9IVwYNGLBsGdOEXpi4uYKSmRp/uj5aS6/tEXfM8uS2/lbnl7imIDjn34
HWhjvmFozqS4rtC0sBwLwr6K5tCwf6my1i54S64yWy0uMFmCqQZBE68xu6HQjZaZsFni15WyiaQT
LzAP3JhpZnYlp3ZIs5EiPInRIUCtRZD7jakfEGwENx7tKhOdD/PVG9a49BbOOqD3ikUnPY0eoLWu
Z1mNS181ApfTR9nr2tklZSbJp6CqV2Llmp1ZaG7kshoLkfuK0KiPVZAe6ZV4UHkqhSuI2kW3uRjQ
7GIUSFmSWxWnjt5G300/goQWGsb7gX/JbWBsmIDI6B/fdDXFaq9OqBjXMTTfTrkX0OehpF/ESrb9
dgXYvXRUX9qaBWK6pyShTVKO6u5gqN+K5LnQVkwsOebED2FwFyCRNc9JBpUbu1bNcPweqMvWChEz
6c+ucpKUB93Y35+7af7n2xrYLpZAqiNuNlsfvUjBVI+V6wyJ+IGDawOGdyv4wm+dfGxpyh/k7mfZ
rdyWV4zO6UTqoA5yHakipxlS0HckCq1zKfIqgLurHuPEHgxr48v+2oVkcfGgu4aKHbI1WPuvd1ej
pnkSigzWS//k0aup/iqE/3JBmCi1/2djtoMTt/IENSxdR0MVIHmQT+VORZJ0+BZGj9CVZJ62dlWf
boc3S3hhcbaXFaWGSEbGou72T22NdodhiyaqYP2jl73kJAGh/tGlD32X7EvZP953oIXMH68EGPJk
+MmmevzMg7JEz8chwbxJkcKW9N2Q/Mil72ilWPknKTlatWKLih1HD9GgbNP/cGRcWP97X7s4lsZx
KpPntQtyQbILAAlabxyNbps88q5ZCZqLbkurF+h9S4dlYwYIH9g9WqOx9wPO641RV9s+0IxN1rqH
tt31X+tJdV06rMzvUqjWpv8aRC3fPD8Sqq6wzDyRWN6g3mTJgbxZJBz7cRvD76oWX2tzjxhj4H0L
AKbvw2xTFF8aaZVdfSmQX37GzMtEMQMM2PEZUaNAt4q+0qcx33m7Ya8d+i30Fy6le/g/CmZFWFnk
pYiIlhrYV0CP01l9vW8rM/D6LCAiDuGxjt6hoQUGZ+doalbSJtPW+iwXXfovVaox3XZIolzbQ40c
WjqRhaYQvun15K1VT0iTq66+ydIPdR2g+8vdW0SvlOy2qJ7SNbntxRHTyyXTvQH/1JxdIM2HUBRG
IiQ9Fxsp3Fv5AVyyW2xl+YO5piq1FBanxrH/GZvdhEwUpTpNmoyNbxMUvXyE0fe/RKlLI1MUu9io
ZjwOXiIQezmj3bLcRvK3WIHFS/oSuMlG6rxjQnOP3XTjHo32tI/X9tG0aPMwifMwn6LBVWF+0rmN
UsV+YrhOSDIoVjfAGbbAdMGAkMFIznW7b+IfZv6YBtZRDvaG8Pn+Rl6KHhf254ceBEO0fMS6C3X6
Lq54TvTxS7EZxH2utZ9EXlPBKlx4ac9SmmbrgHwB1jhb2EEMQ6GVLfZNpx+SyNHkn2P5pXTPYhYf
XLUjdBnbKN5I9Y/CC3fw9Tzq1moqcOkJRxKA85YOTFLTsxNRrsU6h8ZMIGwCVh4++c3JLOA8gPPE
q+Gb6VvboC2uUEIny6RP92d96cFuchiTkqNnmqfFbA78pqvKSFaFye/0ONr6wT5RX9pd9GRFNpIP
8hpmejoFZn6GQSif6H5Atm7+Yu1dI4mjWBacyhA3dSHswAc0A+ovFTqJByP/I1rdRll174VZvjI7
RZSL/SUlkpozfYKTxZ96CJ4RCooMdN8hIIwhueo33LaqbemvsdgtTzA4HMqtiPfcpOckP/CVMW9c
BCCQJg1ssPTJuKtNsJh2fW5UuJDWWDwWjkRoeSdNdPj5IA2dxZIAX+/NEpODAB+csgl9GDk97UyX
4+m++yzEYZNbDZ2AEPTptKZez2qdNZ0eCpx6bWaeTB6CZnBOEvNo6sFGUr4YMAndN7gAd4dklBZs
emBhUkTv6dpiHvZVMagycVIgsUuqHPoJQOy9fgrMhFaDZ7RhNtAs7qQMHgwDYjVgOiqPZO6d21D+
mnqfZO9NWTuCF6oJfBe6AVAVMxk37SG+pwWykoaC08awPws7LeXPh1AhcvBSkVIbLbGDVx3kpENR
/N+X9a+tz9ZBkzyvqRpfcAx3TOyqApuhOTr65a0GucMasmxx1WnRJN8BwAfOw+s1COJShvI1xxq0
+X6IWyfNcVCQ4mvA+8Y5XMPSamZxIVjT5gCpK7nSKScxe5ykdSM0rKdACXsA6SIjnfRk1fvMfUoR
agd0DJUVqQkfBqXsLBdPaXLO+pUzanHg+kSOg0AWWf/ZNKOKHjdCkApOrx/Mot4bRbA1KIKxm0vl
FwTYK96+cPOAHwfue6h4oNdVZ2+HSoeVr0cpF6kNXdxaOSnpQJDSbWtka93Di3FKYnIReWEfk2S5
XtS6F10v8ips8cLe4MtHwRf7U+tHlN/j7NGz6P6L4kx76DJ/2PiSvnYSLs4u2VveDtROSflff4Ew
+PHQ+KLguHiuFfPW9UnCnxvapcP63Y+/rISSpZMIa0jUwcoP7H8WSkarG3o3YTWr5OyG0bb6o+ob
rdaeYNE0tMjmgSqu1U+mq/j89Lu0OVvRCJqCRpGwmZS2PuZ2vmuAvsQ/3M39wS3NJcoeE60cJTB1
PraubNta0CzBKXX3PS2yfR5DmUOLffwN/LdaeyucAUv2KO9R9Obxx2E3e/tlkSQ3ScTaNcYmrIOD
8FQdpEbeiMVrnxzvj20pElzamvlJFASim01+0vWjHTQAiNfC6dIBemlhts8LdIrTOh8E57Nfyzsd
bV9hN6mz3R/Hwo3XnNRhJ0JgLl9zXnu91Gspsbh66YX+2JtHr3813VNewAopFRwgO//5vsHFYQGs
oWeJ5DFp3esNpiEaWE1lWCcdIZMWLNR5IddVxIO4JqmxFLgoEYIkh/xAgbv82lLRSLmcJlzycu1z
p39Ija/+WrfO4ol7aWO2lYoYbyxJNzou/HXurvo8mkcDCSz3lNrGNlB+W79Nc39/BlfGZczcvDfr
2B1bbFryn7j5Y1pPeft+38RiIL4Y1zwM6opAJkPHvRVikBifJQjQFEd0j2Q5y9/el7FcY4Na2lC0
dYG6BCFD39Msf2AVXR00pug9GXEnbkdFG+wxTdeE+5a8j6wfPP482OWbFuuicnNXUiiZo9wEW9qu
tX60pQTXorXi5kslOZM+btCWZG7BHMzGY+Z+bZqBTm3KarYRbRPB+L14oKc/7cAD54gtPvrWfiTk
DxJZXPeDHr4n48vKOi6F+suvmO0BLfOtUfANIB7J74bG2of6a2m98RgAvtvbkBOKcOsi/+r0wcaV
P/AlQvNh/H+cndeO3NbWrZ+IAHO4ZaVOxVK3kqUbwrJk5pz59P+3dA42ulhEEbIBGbYa6MmVZxpj
JFstdWvTLqhvYFI2VRqgFscklWH5G9TR92AHcMuEPrP4XM2O2yftxn22lhciTfI/U8tHwAxmO0vt
mRI6Chq27qKLbD/lZvwAROsyOD3Zmbckh9fPVs6G/lZvaaCt7WNIVAWGXzBTL0PLJi4bI8+JRhr5
PEkh4N+Ns7mypBwT0cUielh47q6vtd60Csue8+DSOJB3RAHHkxco+R5WBFjNlksmVubKV0BMQ3DC
Cj17qCiWmeNgSmOt6q0QaVLKmXtR7tQReUfbJnoprWM1bLzhG/Z+X0zvQuRqmvOhLbCnRDnSDN9D
FYmu6eI0X2D039f5U72lC3Yzn4zQIufE+BykiPXFEemUNigGXw8ufZMeqlx/qIdTmrxWjv7Zl/b3
z+PNORC26A8QUkW/e5+v1y6ryv9vi24LSuKnClqP1pJOm8XqLUOLQMUesy6IEzu4dP6HatBgGUIT
J1PdagtKumqIIERlbwg216Uh8jY1fnRwGXttHwM7sPUP8ew8FuqP+1N3e7DF3DksENe2TPu4OHjv
dkYayxCfDWF4gTSiHpBRiKc9of9ez4qnUYue05QeFvQtQQewR+Ti++ZY1/bm+y9YjFUgTYtuTMIL
hd/RTx6l/qkxo0dbz/ZJk+z6NNsrwa/7w16bX1gzLIXAi6T6sp5haWWTak4WXmRCLvDAOkp9pv+4
WRNbt2PBOUljDmdB/Pzd7PYNaEZjLMOLnj7IwS8BWQd2HP4x8RqLSND6PzOLyyuuwMOZLWb6YDqU
Ebz9ieEOSbNrKnkb53zrxghzoq2QsjMZ1iXAqKxQHyI2wVw77RTusG9xNLg+Krd2fzA+T9JfSaxs
nHFxXyxvTFvoqoN1hmPJWuzTqmz7MVSGEP41OsRfAjbn2Y8+S+op3Noc4lfdmBLLBWBcdMOJDftu
0RJtjrS+GMNLEMS8dGZn8qwHW0/Arb6OmEWaqGl9w3HHnb42A9GNWSdQOV0UI3bN4u8eXegwoblk
+gdNnVmPdmo2ntDnJSdSDQ/tXO9gX9rJyafafMshPx6kAnyBtqel4XT/eKzOABxJBBOIW9Peef1p
pjSmUazM4SWBTCZJgXJueFBrBkBE6TJ0K5CjLzM+3ZDo/VA4rGZqcMQrtmw4IXl7fxhrU0yntsjP
wkmM07AMJ/2IdERrhxeBOJrDDDZM5WC1F/KdrvXwq7Q+2crejL5IWQojnjvq+3Jyk/JRVv4N05Tr
/T80E1FFff9Ji6nt286o7ImR932mX+zSUB41f/h+f+BrJ5QUKolUxgdi01lYCfu8j8jRc6cmId3c
sI4/oCcSa68o8yQubuoWtvEWhiLG9c6iWPF3hwYMdZuEmh9etORFtkdcKGCyJEBEnrpKTbrkzvoU
71Mkq6zOfla08DS2NB89S/bPFn1BY/pRqt/C4NMwglk59fG+M6ChCKMdO5zT8+H+DK1cJ1efu3h0
4mwY+sCU2BkVvDbyPqZxpgO07KRfi7QCuFcc7htc8YeuDC5egiQLGjnTmR9KAx9Cx9838rPjh3up
2Fj7lecUQygQkakGILxkTNGGRo3CLoFiXv5W9a2r53tNmdjL+0yDQt34Zsx/3R/aLVeOWHs2mqAD
Fk3gi9BZN+s8ros0umj1X4rNraS0KOyG6kmVip3kO49QbxwcaXw0o8+6JO269sOsUtEfthgSVq4V
Gt6Rg4A5W3RvLzZhE9VyUwSMfbSUEIqiCTqirPxjoLsY7jsri73T5vKUt1BiX/r4u36KjVMXfmnz
A1R59+d1bSXB72KNjl7Q+wsXOurw2lq0dS/tTL+7VwRPfp9DytT/yLPQdTJn3uEZ3re5di7e21y8
fb7pR1ImYdN5GF7B/xz0Q9Cdi9DYQRr656boJwOHhZAAqLCF02JWU4QPXcQXpd31Qv/p0FLV0D/4
7VnaDGB/g6sXjzotZWBCAStSzVk+6n3fK6BDW6xl8kFC+qGPRU1h+CSVJz9QzlGPkgq6OOarFB6r
5GTX9Ig70acxZsqHwav6X4Ok/ZP90F8QcK/Hv9HrqaKvHQWKkYc7bh5D88EC/t8+xur3WN9iIVi7
P1DIZL7wgXCuFvdHZM7dLMVVfInm9kQCnQ4UM3vJFHiQtip/a6cIZgHU6eBTBQGxWBi/jZJUctL4
okY/SUzFW+m9tX1tUuqhp+Z3QL/4/U0VTYaTsBQOTpXUz4/xfK7SF7ixXZqJhnagp/yPNSs4RQTc
4A6pa+EJLB7E2GogFoHg+5KbNE9rvRvHT6RwNk7P6sy9s7Jw6XT8U3LJAzNnxo6btfZPMnxbIgGr
0/fOyOKSY9JyU3G6+CIX/47Z2XD2Sv5Fth9CE9W94lu8hUNbiWGg3pJ/l4GFtuliUMqgTfhRTJ0S
7MPkJZXRMtchgMi3+M7Wtvh7Q4uBtaPRIFCBIdX6KBvNQbF4/y+R1RxzfX//7lk1Rfoah0Uke5ZN
RuClxkiaG05TW+/V/s3pKBBJO6f+EksboeYtgIGcBAl5Jk4ohJGou/aM5MSxUPrAz1cD40M25Q92
LbuCq9pPpkPiz3vNgDRvZ0ufo2irQ3Jl7bAt2BPxCQT91bVtPdWHVFKx3WtvZfmQQ3XKlb6l97Uy
m1dWFneTGYySQ84xvHS2UrglLWNm/KIhPzXO5luiP95fO2XNnBiOYIsFN+AszEGApCuoKUUXYxjm
06hUSLtLvf+oQLmwU5VJ36dT0h5D0/KPtLnn1EOK4ss0ECaN8mS5Td7RA5Sk1V5OrWmHQnh3COR0
i01i5ZxC503CkttahCCLK6cxA8XHKcYRc4JTA/oXyo6frZ65YwY8TvP3StN+Rybt7/vTI5Z08dCp
v5kyeMap0CybJk0JnTJ95FkdxvJTkmQfcxhyNG3Ln10LMTQiONGrTVFZW6YUDbUJ2thK0gtKfNNp
ypzK7eYY1ZLAQ8BWV9sA169w4efu8EHLLe2clWGiO8Fp+n9MJ8v3sEdUPquyPr3UcJUm4878NiN5
dX8qVzYaNkDhAE+BT2EZocdyHvk+XdmXuraTA0snnxtbcWiBycO/LKWpPgR6tkWtsDRKYoVuIkGv
SDGZR2txXYSm7GcRwNzLoPY0xp2swDNoKqlM6xRrWy3b4u5+v1mEMRq2Ia4G7idaxa7vB00KzbnV
MBbI38puPMqK5KolunEA8O2LY+175VtX74dMdn1L2SXmBjRvuYrCvgEnMGq7Qtd3KZA2mr4z5rWf
XjQ/dcnDjZR9E+O/GBH4cJYRAtFlMTYjbesktGBeaqNxTePrWLeutCn6sjqUd1YWr1cwZ7zZSZRd
JjLPA/NXCHQxZJH39+RNsCWmjD/0coqggOW7XrJRH5p4aJX0kiTKsbERqQjR3Us+6f6D8mQpJ9nI
H5XMPupS64ZOA/0P0lJ/eDDENwgeWxw4AU9dVoMokQSZnbJsRRu+QYBDGoud4h+V9FDIW7X0mxT1
b2viCaVPlIrfssxlJWooazXrl80wEJf7HgeEhJEoeKWE7U0yPkbO6FZ47TMEt2X4bwYf3/1pXzuV
JKzEWdEgV1lG1dA6+1UNb/VF5m7d2YMqPwc4EIfJAjjll43vpsUYPdw3egMlZ+TIdxIakYYEFrVM
tIIanf3BxqoBclvyvxfzgzoW31J15wzggOFcHfZQf2nOD9nI9qg9xoBYuOyNjZzCzehFSYy2AiHq
YROFiJ+/S+7IXeGnIV1gr4YcyMca4mmYZ9FnnwMyOAaEWUXWnO6PXRyXq5sJkygdk9KmzZG648Lr
lIxQGhPNiV6Ldgr3TagqNKyq8+G+ldu9JczACMQzgt73TX1crwV5B+Lur2C82+FXW1Y7bVKOeRsd
zdLZD8PXqn0Oox7OLqT8vDZtNy6nmxwl7DlXX7C470daRYyhtaNXMwXUnu6l6blPXgy9/EZCvesV
lwpFimPTqP+MB4nAP3/qSohRTLdVz5L/QOO4tvVNN8/C77icJw+3BQ3XZcN4OUu9lXWs95ApxWNU
xMMpSRXlSfNBsFVBrblz3Ch0i6EIkAyGeU7Kot23TaQeZaRtPuihLaBbbTs8za2C7mLipzupRNVE
5hXdl1n7JTT0H1KH7Bo67vEhDMkW3V/apesrsOx8PyUK7gzI+xZ7FjWfKp3MtD0j4Nwdcl02UV+0
x1M8xsE+QwRoyy1dNUinBYLkNNmzb64PiTGHoSS1VXsOA0/Psze7fVMr5EDqt74eXav/Xg/Ko5QP
J/9r8ziEz53xg9trDq2NF+J34uT90REjBzLsULqliMHVcf0hgdOju1c07RmO48dAeWqHr7CZIwNW
hbsgiA56Bf2P/+z0lltJkFv3H4Lw4H9Iux+B0R/L4Jzr5kNRfwNVE/IXAR3qfXOZvpiSchq2aMh+
H+Sbr0W8hY/BlYd24Pprx4ikVpuO7Zmcx9NYuE6nQ7FouVOKImD7KUg6xJF+mXRzkz990vL50LTG
HuLlzHwcyqesFgSoXtgYuxyuO8P5aEyjYFrbqKD/DgmX30kT8O9eC/zdJQG5XNctPHRpd06trJzd
ejDK11wRqkrqHHa0QwRyRORRm6njdoEVPqtTGvluNaLwJkcUy2zQWlAc6Ygif6pK+hNds9Ptp7jy
x/zQZbXixUkHeqny45wGB8nO/pnjgL7QMujif6rKGAL4NOvyPOJnfw+TWia7qdbxuNfz1p6PuZZo
FBnnbIu3RdxANyMnIcRjT7M76KDrFdL1CIYKg7RcA6da6Ud7o/83V74jDwgQ+sX+0xZknhqeenoG
YLolvFjSxJjKCJtkWEjnIPLPWeqzMeony5ifE+msJy3evq98/cO7ApOUiRQ8NEuDTnTx2IRzoNVU
0qSzGT9RY3sc2vNIUBPpn//UDvkGsArodXAnERdez2Q3OvCjTnj00owYr10/1NUTnPaHvpw2XIel
NyrelPeWFpWvrBzyuknNwEOifKdKs+xKQ/tTau2NOoq4Ra/2xsLO4vSmTdUHVCKwo3cvuGn7Mg+e
jSADIxb/k9Z/mp5mWMIFE7Q6+EZwXVxPYK8VWhd2TGCY+k/Dm1Yd/O6cZN9xWngRN3bFzb5fGFsE
R5JSWDq1KsaWR082PM/wwLplZgCBo0WimV1IvO7vj5XZfD+8ZVrKDLoZLhIs6tnHKCEtbvv7GTQp
UKkw+Pe+rZvn6np0S4RUb3aSnpRO4MlUkqNhp/cvOc7zZG6k2lZ24tWYFjtkjBqr11PszMU3arFw
TKpHpTzeH8xNx+hiYyxPMP7hqOcJVgbpa2TaX3s/+5L76rP6KX2t9L0URG9qDmDCmDvESjZA3Utf
dWl8EfrNReloteKzK63PzvBryv7Q/f79+0VfGigUvLHfjEXv3G+z8P0hm6XASx2AtqNiRB87Ux12
gVKXx74qC6/qxq3U4dq6AQGlhkwXErRdi7uqz6R5GqI29IZUHtyYxsunzJpynhl5y9QyUybGR2wu
HBbCc0oc16cafbgIR7cJvVavYukAkhgPrWgy2uEIED6kTRbU0CtVxXiq5qo7+HLQb1HorBwHEQGg
1gVKQgcoef0NWcrVEkxR4gXDEP2lRQ7tpJ0/HJSxlXZTWTcb1a+b/BmDRhUKMVB0JoDMLUv0hZU6
8+i0iTf26HioPtRHZLEQXAnq4ZDMCUrQ/q4zI0+FBGXjtIi1W9zaUFxBTEQqAbm3JRtA1Uy6MRtK
4sHvl36JnUI+TVqFnIWjJbsxLRWQvYp0qBzpr1YZhn1VFcHGA7VyueKakuoiQQqL97Ig01plrEqj
lniF01fZcZxn42PT13Rd2E5YVGRvdTndaXmVR3s/SsKtdu81+7xd8GfzGcBwFuvdWn4umfkce/Kk
IUIRV+nJ6Jr+s6wG5S4h5nyWQ6k9oVGvbvVkr2w1WqUp5AkvUmcDXG+1apYnJem6DGJYJbgUMKqc
nLZGIr6wj31d6af7q71mjkiOwwUSFQLOxema4k5trLrKvWDOoSAhRCuyboek7o5m9C0ppZv0FNsa
wA3iRqyPwN6IeX93V+W9bNdDOBee2tp7K+jcITUf/Sh6SNQzssg7WBpQr3Y7xdxlinTRKTA2mfbc
Iet+f9grCwxJtcE/UA3j9y9mOWnCNtTNqvQqkialBQI1LE5OYj+V9djt4rh7U6XocN/mTa2H0f/G
HIPVFxSny8RYLKLdRu0qry7shz74W6peq+yr5V8cFLgoExtx+xBNHwN1i4V25bamTdQimaqy0jeO
kT0VYBSVvPIUPf+3tYJDbAzAkOItGe01O5TPRToc4gu6LK6Xd0j8pPdtp/SShBtSTzPTNb/4qWFu
rJ74PYsbighaILg5Iho4rms7MVVGxKuKypua6JDVwA7JNRlDdNTTT5rx4f6yrbzfNlE7wDjkv6gS
ixP0bs8GUedLgO9I76AV+apIeX4KYKTacITWhkRKC3lcUbTA/b+2UtD86VtOVHultuN2frAn5VTF
wblvPg/yVj/WyjlkBwoNOp5T8YwvrLFRJWdAqNRD/g9ZEwkM5dPUETy1F+OUHczyuz+/5GhJZdb3
2NnajrdjJYwCMUv9QhyFZVexLA/FZGpx6aU9gLvgu6wF5NUeeQz2TqS5f7p818bEnn23fF1SSFNS
JqWXt3Cs13S+btFEiMm63o0a1GTkunWQFsSliys0sc0BZmU78RQ5PYwwbySAA+LGf8mscgPhcnvA
rk0tQtEOYR9Bt514JfzMEXo+b0m61UuyZWPhr0p1LNVwbaWAZnKQkH0ZpXDLZvbeLNr2y/3FWdkJ
V1O3WBzKBENWyk7iZUHlzsVjlbIT7GdZK3azvUEftWVrsefJ5Rp5ZLFM8mthHo3xS/sDGa9dmm0B
b1bCjetVEl/ybssZFLbLOMMSCJhi3o2g8J2U5NWkhR/DsN6X0scsfhlSpHRpEBqULe9ldaQ8bzT4
0eqmaYsVdFq/C8krsyGHfJcH9de4GY7yFLpp4CMk8Pn+Gt765yRkeFbYdwTfgImuR9ta02yOcpJ6
aYUG0rkrT3qyb40HKTn7zasu/7xvbuUVvbKnL55udW5Sp05AHrTBQS6esxAxU3Smph0MiEENOV3T
ug4JwXLc0ppcm1dyT7QKiVkFEnE90qSebG3W6AauR2kfuYHu2TZZrvyfZAtGeYNkA/oj0lz/M7XY
rGFSWXpdYGqcvyJHOyu+q6r90S+QYnwokumkWftgHuDfQ28cjbnIP5rN6DaIs92f7tXVffchi9WF
d70KUPVKPT34S3nW578gioE0o/uU/SPnG5Hyli3x83fnxk9xGwa7TD0rOOVIzZJC1KVjVbnZT/jd
jH4Lk31TQfs9y6LBnvo2uIElB4oAiPuK1aXeLB3nY4P+hvQjo3Mpmx+U+U3qfmpP/XyOTLS/sv1c
H6buaG4lrVZCPU4oxweKfk4RG+t61LUkJZnVphk0vrWmuESFY+DmMXS7uyDuFZGRsKqWEkFX/JuR
8kWqQJbp8auQj/0P1zEN4fgXIva6AaQ08Ti2clWknqE3Rzl7UNneU/qcFZcxHTc21toz897W4pKs
5NgMLN5Zj0x50HxOpQ+Ss5GVv3XymVmo5KnI8ioSR17PbKKZZdc13ExOMuxR3SNO3Yc2BCzwvYzf
7HgrU7FmDw405g/6ctipFo6A2cr6nPdV6vnzORDaRL9M8zHonyfz++A83D+Xq48MtMgWnJgajavL
CCYKI7uYZAljzZcpdjP09iBFifsRikfFlSU3D8ydVBkHdf5n2spprY0U7iSNggdS4+RPr2e20Oo8
Cvsk8ySUR7MsPEvBMbNQ+OmSnWQfULu7P9o1eyKqoN7Ls2Ys05F1oGnRqIyA0CL5yZCelVra+f5b
oO+tHDR7BxfAfYNrVxGcBuIcMLXwNF8PUE97ueoyPfMStzRjt/Vff00h//0laD4F2lb/wNrwbEFg
zN4h0FjCl0arm0FhOxn3kO8G0ACYAXDlfGdEhMT5xyL0N2Kam7oya0eiDH1IqKcAGS3x7FYaKErd
SLk3z9SWyWR1heZN1Wete261T70zvKa2fwbEWBragY72nfoSUAmkx6mce4Bjxn6O/pGip+7r/Xm/
ofn5/WGkhDlBYKuA4F1PvBOUqAb7aeHZefwY9cZz3VY/NKf8adAaCVXVwIYzwALqjXyqJHVXE7GE
bhDiXqGvefRrcyfX8wcpPpEM3fi2lfdfR2IYjhK+TkjFX3+bZtaDZo5S4Vnmr9GfLrMauzbEwsW8
D6S3HFh5/WrOyb7rQ3f0H3S720mkKaX+cfZHdyZRev+DhL1F4AGmlYQKIZRoO1l8T5zVui8NQeb5
tr8zdEBfupWfoyFW92Xw8b6t1bG/s7W4rus+l01/1sXbvJe6E2WsXcXEN+k+s7b4JLfGtTh8WRCl
NnkvngYtPGhA3NSPktwe82Ejmlp7etn+wGFsnC0e4IXDEZNcsAuHa6weoClP9JIqcoEwEPwAibzr
EnkfptpxBohjZVsg3pX3D9voQ9GmRV55mVIGfTrFWR9lXoBIZxFZj8lUf3Y2uUZueljEgRLypSTq
YU7mfrnetErSS1bjN5mnRfG5bsaDHA0vXfCxs36kgbNvTXc29f3gRw9BM/yt65/TTQkWcWaX+xQ+
Gln0gwLnW8pBVV2tzbOfZ14uK9GuG8N2N7XJf7iycaMEVyONDSa1+OuB9lFDd1nLQMPZ/Ckr1cdm
ahEM+jQhjhZN8tkI1G9abhzvn4u1vcoryEtI/5N+w2qnlr2hV2mVAcDJd1ZLdwLs8wEwgiaYNi7t
tR3DRoXGXwD3KERcD1DNNVZoaEU7g6y4dudI8CU66kHx0Vq/P6pVU7+fBnT8yGksCsQNDesmODFh
Kj+MgYYb2DQvEZHsfzIklg1pNwjrFmMikqvayBoyL9J0WA8/RwNtkclGNWVtNPTx06EGWhVWrUXE
qAHoyQoH70GCvuzQW+rPoS5k12zNrX6VtZ0uylUkQWm/pHH2eon8rCjl0sdtqKWBDMZrEY0bE7bi
mBjiKANalRGK0Be73Oh72xmrIvfquS8QpB1bsvQ+qf1TKU2t/xhKGrGi5E9OvJeoL514neTs8Mfb
gzwlyWxkAESJaPERMFJOddj2OT0pKIs6R5q4HdTr7htZS1LCKUVRE2F3m8O1WDantDM9zqrCS5p6
D80sfNgjxPJT0Rzq+LF1dmMPp8nB1x/K5EsdPUnQEN7/hBW/zFChGtdVWhtVeTnOvkjBGWhJ7tFO
Yx6tKPQPNe3zUDmCk7C18libSEzMWrmVIV27tSGHAmIlmvRp8VyciywaCzXkXx4vR/l3JbcDmrKj
voNueHiMWlssrhKfyilC9z2rzN3gUPKNlDh7Bf8j7VItbzZuurXJoCCG5gQSjXTBiJvwXXQ+oi6T
ljBqe5WU2M914SiHBr/kSS0r+SmonOBQD+W0N/RQfru/DCvnl8ZaIVNM9p31ED9/Z1kOpx5uybz0
JGM++mX/kMe7qZJP962seDik90XHChNO9LbYbrITzmM7F4XX+Yeq+lvtH74Oxr+b6bI1M3QpI2XB
nUfSYbGylNdGHqqaaSwTVjGNcd1G+XGYtUvRz8aeJMAWJHXlziDZj5chwgtO7cLNmbNwzPKkKOHm
156UHJAjxCSpdS40ZW+kD/1Jhl/+/mSuHd73NpdtYXmptZAyUGBrh492cI7k77391qXyY5aP7M6L
jtpdo36Y6YrL8k91UJzKrTzsymUsahwCPQArKrfx9bZxFF+qQfWVxDXzThq/N8WW/yjuuYVjA/c2
cF8qiTz9y+tepvchyauBKmLyoMQHmZbgkqDt0PdfhvSLMnVukH5Kk8OWZtGK00HfKs8yWSOu4SXG
qZ/M0fc1orcuVZtDprd/a7CP7xIrkt2stMv9/cVc2z+wMQjgCUlPHJDriZSlpOiyaSrwcbq5cs1I
BlMFE9+r0lMf6J3HCuHWx7qPK4TbJHnD7Vm5d3AacbFowoX/c4lCKcixWnEkUS1y6Extwh16AUl6
rLWHQcrFVbzR37yybcAZ4pLQzY4u0rIAr/lT0mtlTcGo+6p0rRtvqTysDIhsoyIwtHSW07FzPZ1x
StdAT1uQF2t6/RBM0KYWxjh9aLQ08ZxCpb1FUgN4RgNrowSycpGKTBEKMjaVqpsm5EEbh8au59KD
6od8kdO+9N30EM//oebGXSNYx/CEADYugkVaeTtlmBLqs/O4CwPTDbTD/S25lv6ink2zHyUHUUZc
vEZA3bNCdailB7n0hF72x35ud5W1t/3aDfriLbQayCyQnx0q2/Xb9NhmW4qaaxtFJbpCsRDsJmDl
63WcTD1Ayo+qup9ElFk+Nd2v+4PcMrCYxr6xZ/AfaeU1+fMofx0Lf+OWXnmL0C7CM6YTnpzvEryb
h1UWR1NQeZnggwzlswUhqn4oNNjpjn8+FgAUAq7BquGNX09WNpeyXRZN5RUWuthFM8u7II02Cghr
48FRUCAe0ol1lytiyolaNKVeeXpZ77pZ3ctwQZtN7EKi8gqJ1IYvvnINE8/SSaujxMW1uPAYIMQa
7akvapTjENkIxier008a16Ubbgxs7eAydwQUIufKk7OYvSyU8faT2ktiuzroTnUZkq54yKONHbc2
gUJRQ/Q6CJCAePDeeVozPLxj0+k1nlZ6HKTQU8oTICZqsuXbJlfoyvaG2R/Xnr4UIfy52N5mWYdJ
bKYN+izFl9kZ0WKuNioAayZweWh0gH6ExPHC80myYRooYNFx0/Qg+y0/PvRdupX3X9kHNj4GoyDL
ghuwuAgcn8soVWhHUWv7ubdiV5phMzGzfR+d7p+iFUt4jkj0ALz5nfm/Xh/JLNJUA03jwR6w16Of
bfFFhoVqk5nsdt7o4BFk2zTYkLNZNtioUlbmek/rqDnL9mU07OE74szp/v5obv0KrFB7o3mCDBX3
wvVo5EiNByXAr8jD/kUf8hywva/staB1Hv0YiPA42iVaZ410sNvJOdy3fjuXuDQ4iLR1cmHQynpt
HZxnWfB8FV4zlLC0p7HxqvtWuveLcXxCLSfcGO1K4Vo0vZFrpCxPem/ptY0qjKehXpaeNgQ0Uc5S
q7w0cmy7qSJZL2OTx5e54V2264zmTrPxzb/MvkQlIQdNcrw/+NuDzuJy4/NFbCSW4XrwkZkNoekT
UkXK9AUSrhdN/oYcQtdUO8vaupZXolmsQeoBW6GgtVw2GbZNEg5Qx4u+MLXI9k1TVt+4YYzB1ftU
fR2LgkSvlFewVeRSpP8FI4yuvgwAKdH7TGqIzLReqlDEmK3yj59AXEpB/gVBrciSLiYirgMj7jMf
l6hpzIcpKPyT4UfKIU1iYy/50UdoVdQNN2xt54kMHoeLVmJ7GRv1k5zHeox71NbhUZakTGj1PFlV
XO4qs/n7/krfepsiXUhhGTcFf3aJ91Ky1ihyFWNNMbkibe9A7zVPu8lHVzhxDiRmN57FtWONVwvw
nwCFK3HxLBZ4mbzOXIdN8lGVv5fKIbSetMBtnxr9Z2xu3b63byMDfGdusYJD1zgy9C2VN8TtB3QC
HkbzG30gW3oeaycG5hTB+2fTBb7MvupxUFZWTljAj09DGhybcTqPPW60mtImHP+HfWnyEhOFcAPf
pJ66UYq6cpJLz06UUxTSGzs73a9Zs3/I0z8hIPz7u2RtEikGivQ8xUA6OK/vgyTppKZv9JIeNtCI
De23wMKdaYvWcG3nQ+sDUQsXPnO58C/CwK8cq5twmREayhu53E9G8G2c9Y+Sbn65P6SV7g4QeaA8
6aGmbx/swPWYlMbyQylRMUb+EI2Gh3AojqO6A+4UaUheE5qUR3X6Yjkf5URHOAM/Z7jI1nmK/sNt
yzEHxyj0hm7ypXk7Flpa2ZVXTQfV9Jrouak/WcGDIW8YWqloMWZSpSTLwKpBI3w95qidk5Inr/Jm
FLoUsoYQdj2m9fAo+4abOgrFrPFzXKaf53IrrF3pWSIVjCgIkZDoKl1mQ+oM6qE0niuvp1kJh5je
/Lo6t/W3zNLdIj6nypuh/i0Dj2z956SAwy+TPiD88Me+MidGdHULJidR3b6eApia5zT0pcrrVMtr
5ciN1GcErj7d311iIq9TP9dWFgdmKqpZjUCeeHGaPpnmDqY2l6j60OYbS7pyMn8HmDzVFAt5Pa+H
MwRFZBhRVXt23x1kOwXfrT622vjz/nhWzVgmRH0Co0wj67UZqQuq0Z8ZTyppDmg5lTbWKm1PIanx
jbtm5X0QTuX/TC38fklG2AsavtoL+8G1k7MRB7swlj5GLeSAlRO7SQU/hr9VOVldMfqsyFxDkUbB
93qEhl/gYVWhiG1ilxbkQ4Gjo8fOISk2duCaJUpZKHAQrHHoxVy/i6K6qmmmKa5rL6CiHKXmXkue
QAkeq/bX/UVbO+7IouNK0jlOK8CysuU0KAuOwVB7SqF0r0kx1UelnOYfuaG2p7osYrdU9Oc+subj
LKtPbVRsMe+uPIsCq4LkglAzx9O4HmsM81wNCKj2IPvZmxmyceOnQDpGkn6suuP94a7NK2UAdEaw
BD5m8XpIRWn5fjLXXp58DlIIvL/TMuYrn+9bWXGYwF7R6KEC04eucuFPmE4jmW3CGwX/TXYJ+Y5v
mVQ8yTH/V9mRfUhbVJiRcvpzLCSVFbK6VCjBaQBvuJ7KoG+k0RwAGqTdoXS+GeGr3WzkUteO3nsT
i51Z92mXh4ZceUlKsjaHDkSmiJRPb7rTHmT5Qyof1Op0fz7XdohIWuBbW+Qel2F+15Ao5GeVxwbs
jX7fow7suHPf7fQ62IDIrh4IyD3xYXA/KSgvtqPcB5HS22bt1aX6txTJyrG37GBX60a1p1FfOSLX
LdRCg3zfBPTJdOngbDjca+NFgI0SMKEe9bLFJzhZH0AiQQ6lbZ7KyHnBofwYRNFJCZRLa24kOMSC
LZ8hkD1khqBnZ+ssjkRMjrfuo6hFaSw9cJXCAJL6ysaFvXbu3htZ3JxBk9Nvp4at1yLFOMSn2fkg
DW45/4drExlKKjYkxalxL8xIIIdCvyvx15xRPqtKtssm66mJHX0fFlq8v78t1wbl0HBnCmp0ZC/F
Mr67pP02p28aTTmPbVCBR4cMt1XqYZ8a1YNvtu2GuZWFolgjygm/K+bL/KccW5TgUr/x6rZl75l2
tSODndB4E24JHqyF29QWHTB2bApkAJeOr+YnTlh3rWeFZUn/9L85oqluFOjafhpRqm9p2D/as6Q/
pJ2sHRs1yy8D2q7HMAtt2ufKfmNlVwZPShZWAzoGmOol0WAV2VNjjXHDI0HjSmC7Wt/tTW3jolk7
/KSyQReKSBf/dxF4OupYdWEddp55cqon3z5E1XNrNdQDHouiOKpWxMl/vL+NVoZGekQmxEBwBs97
cdpzPxu5A5r+tzPTGW+lorlxJ+/uW1nZrFdWFpu1SYNKq+e69/6Ps/Pakdvo2vUVEWAOpyQ7TODM
SJpROiGUzJwzr34/nP9gq9lEE/oMwzZgQNVVrLDCG4bZLqfPXesW0stA9+32MFuTITZa4GJkTCzh
5ZmQx9hP2zwanvTi9xDeh5KjtL9uD7ExE6pfdBuWrUCMvrqwIMIXIiXS4SmbvTh6K4FK+ol8sFBZ
vD2QulwXq6uRqh4dfSqMSyqwCpybSRwRXG2Gp0WD5T4Sld9TWD7W1RdqfIhGKUMGKwcwPRW31C2y
cyfFjq6OZyX+VMYvqvWtD5xORkv/J5eqNnzIsJYs3SJHXwzco+9kyddafSpjVxQPEcZJ7Unv3/RI
dwKLjPar8qJq3hCmB1OcH9rp9fbstpYR9A9VcwxUkNVeTS7KoE3PvjQ8GVHs5paLarzdaG+RHu3c
W1tVy6VUxbXMlcI7vQqHpiktU93oBhKDlErlgGXRQ18pH4OoeGnL/xA28EbFOBamggdosnOklw13
9Q3J4ZDgolKGrOflhhxncRyTRBmeplMQ3w26dqJaFeuDXe/yBK/DPixOOMIarHZaOuswJerTcRRj
uKt6T9ued6B9iN0o/FVJ/5XCf7e/nno1LYjHKDUvX4/e25onq2DjOFP9JnnURnvkbh73SKvXJxm3
LeAeJiUkylXr/VHPlR402VL1w7PTpTZiDyquTJL6r95BbD8INLg0oGpFt3f9jMbNrBPUxbQQU721
xRAz3848iREaUQm2rKn4NDz3SboT520sIDUGjJNB7XJVrSuo/mikzTyRy0lq5aGq9F2y8p37Y2Pj
011eXJ+UZRWvNABGsTH1JCKU7JAfcNNZwtHeyJ71Nkxdq0JMD0sO7LpravVyaOLuPmeOD9V65wBu
TfUdagdfnKfNWp30rkxLsxDJ/7FaPCRCflD9n7d34/InXB4yOldQZCg2svcBJV0eMgrUfh82RvVU
lqWdRQoe9kmPVm7te6UqtW5gqv/5MhAzsdp51q6PNyE6rYFlYuAR1or8Qq9pVI2MGgfs9KxRDdBD
L1iwNEnwqKifbk/z+soECgTXH/01Gj7wgS6nKatgJWGy9Zh+z8pdqSAbLZth7IZtO90ZSiHufLiN
ybGcIK6AXBGSaKsoDF3lQsr6gvGK9gyE5UvpIxYhYENgq1N/rybq8fYEr28wJvjXgKudUidTFpRy
1T/llnGWoXCElWsA9pjZoYkvnyCXnG6PuFpS4gQgOSSqJMq471xlH5IaKMOI+65XxRKabPqY32lD
ajqqFM8PaavttexWt9r7eNQVgctLRA7AvC8/IQ4/puaLRekZEH5U2kcRddvK+H57VmtsyfswKJlB
5ULflyL1Mu2/UgNDbcyUBg3DxAVLyMm5RyUQCdq4LJ3ZGJRf7ZQmH/sBMTBpmowHX1JHV86H4X6K
/GwnxVvto+XXAJcA5IUzAQHTup5plfSFIlluPEGdmqM0R2+5Eb/qGqR9K8jUO8FHEub2CmysM88t
fVE6D6zzuhKRZ02Ay5HSeAo7GC6iECITGA4owMzhzhZaE37ep8cLSGkTVWPekdViq0WmoFgpY+sQ
SolxRPzfBwrYwWezkkggeI90qAJaU9dfwiLpzYMgIcltF4oQ/PJxsvraNb3wIemm2rSzbq4RzsOp
T0EENi3qQ41mzGijkyeGNoTDcqeesu4xvP96jDaUxVyL9/YqnB14N4zKbLxaSsvBToK4OgfGnLlF
YeAZ1PSDQLU7yI9NpxenRBjFHyCwWtkOu0o4ClWMZJIodPdxhNue6iPd2Zd+vfM514nR+69cqvKL
mg6VmPX3TJI5nMLcaDwDGjo87bj+0AgB8JgxnZ3ATKuj0HSpo+mhRdMAf+cAK6SdD/1+av56ZvgR
S/JLneKdVAdd/PJUFZNfGgFFLm/2E4yVMtnXAlce54Uv6BsjYpdF1HzmfPvdMQT71B1roGqtnU9j
8HPofQWIzdBWRGZSXz2b2aQ5tabF92gI5AFFfnMqyS1HJBHNMNTzn9E09q2To81LitEHyquGsJNg
i4o/z4d07PwGnZlRfP3Xo7P406PdpOAct6AlL2dZR/OkJ8PUeoUsFYe8biRYimQcvWbtVn+X0Hu9
orwrxMfcwJTsVyvaVYYR06lkLBRZXT9IZcVpmxjbIMs33SLw/bfRKHxXFcLpXCsdB0Gev2FtF+9s
sGWg9Q/htkBvYBFTRb7kctJBUUeloLG/CmO0DgixvPp6mpxxXaWEE2OSFjf/9ri+byYKwVDfFqc5
bOYuRzQaVasTdW49fS5RBTUIu9pZReC404MD+2w4AQZq725/21Wg9H+DgvQiOdAXPfJVoBT1Ad5c
sdR6+GfVH0CURKhw5IVrVN10IBpsTp0UqqdwmkLHn/X8fxmecJtzvNDV1h1oEcWPrOv43Hqp146q
ZcM3dKcldLzV30nWZHe6KjRO0teyQ811r6u/bu8ts6fLQKzGi7iAY1eJoCbSxTR9ofd0sYk+pXpT
2rUqonNojvopQonroIzRdBi7onMCovdj01aCQ5jzUQFg4bSVXJE9D8EXo2/3Wkqr0Of9t5Hkg8MD
tCRfOWqL3QhTRBpKLwgoWpgtoPJexZC8mSW7oiD3wewN/6VMLWUngr1+KXkjKfTCsoMRc6V4RIul
7Oln1V6PE9Bo10EDDcwS9E48YW+qGjtb4Drggp6AIBkFLorVfIrLbT8bXTjEwNq9gr72h1SFgqLq
zeSYWgnYPCm16MvtLb/8gauTDeqbm/FdaRwhussBoyAO4zmyak+Q4/koLBuPmvZeE2lzWkvdiTIN
9dg1F5JmzNBYfdB43ejrGc7QvVInDhWvUniJ/HQm0hN8ZZh3ssiNYekTI1276KQg9rBaTT2aQUEt
k5On75IG3Af4ayb06EG2OynWxv4kjNKW3QngilLo5TIapWTVZJONV+Eo06aaY+jtQcfxrgMXUxrF
qcn3yMEbUSxBCRUGmitwZiieXI5ZDnWe9F3Xe9xM1pdAS7+MelocyjTT3FDDXcYaldTpCVvtBA8U
h1Ia/cJI1fCs6v09ya6NjYQ0PPRFUmnu6zWZa4yL0m+QL/Ug+qkfwzGYj2nf7FXZN25oqopouuFr
CEZszQEtaRxUUST3XqJmz53lHxNDdCcB8ZD5rqhRwDGU10ENdyL0jX1E1QgOIxg3Vnt9MY8SpunG
UPdeHXS9HRYDFnfZd7EJz5V6vn0eN8JlEO+LzA5mFby1a+2srCALb3yt90SpjT4pvtDp50yIe8uJ
Wz9+1uMu/5j4ZmnZocI97YplA3KuravstxKoyXEQC8NOeMaegzIaX2gWfquSRjoT4zZ3dSJIL72C
n9vtX721QBh6UY3Fp2ABaF9uxQDYTzeWweC1gPQHzeqBSvQ/lLEqnbJOT7cH2zhrFD8XrXBi8qWc
dzlYqQ9KVufLOzXWvTPVs2Gnafq7DeTvYd+6TQn4TW334r6tURfPYDjAfBUy/stR407vjK6MBq/W
tU9N9jhXv/r0lPjEIe1hccO9PcmNjc6dtZTc3glI66TQHOJSGNti8JpeP4+BgSTd5xw9vzI5WEp+
yn/7w7TTHFi3lZZHlh7H+3tHc5Wy3+UUzQkCQiKmg2fMJlIY2WTe9amOBDwii6dWFfsTIobFOYim
xM008ytxZnuQqHXamRWetMncY4hubKvlEeSaW/6+wg9LgeEHcdYMHi4Y8QO6eu1polZ9krkY7oR0
3uMwbI2HECBYB84fb+KyB/6qC8zdKAkdz7wnqbNbgBO2OXk/AqX4Siza/vuZAbRGNENJjiqEuNpQ
WWu1Oo5Jo4ep+LeKEo41/1dq01ugVztw1HddmtUjT+0NHhn9KzL+tV5YzCMUi1bUeZMuT6/Iv711
TfxNrPrSFeN5fgjk1HLDWjFeQeoXTjo09TP+JsnBEKMIr8lIizN7KvM/mCFPFahtq/zUMLGjTwXX
DmNftuMiGU+IKcjHgarDzol/b2heToA3DkjIgq0mC1nHD00hGGbdJIMXq0YMF1no0jtSB/NTECjH
pO/jc5C19Yc0MoNzaCDsKcmgewc9J9ONMuNYhsqIOpuuuC2NlFNdxdaxs7T2XPT5hJWM1GKYo/u2
mJofwywW3NDqyHMQZHYybiE3KdP7qO8BFfbtHkN+4+tgWEr3xST6AkexhmaOMFqsOmsHr0qwtwFv
E32K+yZ4jWjXHYahrzM7bJQ3mI6T087KcMyNaTzIUx27fTfMh27yO3ts+vYe6VX/3uSCcmp6YydL
C/RTPmm+nYsR3jwKduBxV6g7G/n65ef3L4KvC/2eO2sJof86NbUoJ52vaYPnz6UPm04oEW3Bdez2
hXh9NhmFAJJHn2sR9eTLUUwormKScxeordC6eSLNj4FcDMfUEHvXGDt5Z1bX9z3leIArS42QcGbN
kJD0RmnmORw9PetlJzGN4RE9m9lWQ6U/GEkRum1rFshja3sqaVsjIz5DFQWRVWBXq7gu6dHW9Etu
oWYs/VMkB2/xjMLg0Gsoh4ry9Ni2yqlsxr169vWTQ8NFWfiK1G4wulh9Rz3rdJx669nr2xMRmItg
yPhB05t7SThNpdPsiSItRYPVoWY8lAveC5Gaufz/v/aNQVNpyuNo9oZyOMlRZCsS7kXBh0pSnTnX
d/bP5uzogEhQrJjcVZuzWxZc62YPsnnn1lYFPsMSFE66ZtnSZDwJ4ArdqVqqTro+7+ymjd1LIZ0E
CFIoUjBrZFtbKmmRT2jN1VL7vZEyN0q/D/qfEBOW28dkY1EZyEIsCM1j0AqrNxxWjSENYjN7MB7C
+lmMn7TuTUwmBy2f2yNt5B8LMpHJsDAL3lO+/H7h6Au6mFqTF9SkFQr41UMUunHiNNQHVKf90rap
XcunXtfcnaGXI7DaOot958JhIsGDZ3E5tO8XfSsH8+zRBO0dKmjt4PA8mEc+pPZgjWFlC1pE3UwL
M3cyUDUJqz7ayQq2lhqaFuBMloCodxWHBk0XmpXKj+ii2VVTe6YGIt1raehwI+8s9sadQFJJUYVK
IPnsWh9tlkZ5HAtV9KhSPFIuNweiII1/KyhmtV/lst6JP6/rHlQhuAkWFC8h6BpiRKV6LJJqwhlZ
S+8EYuxXnBwju8yFPcji9TIyEkL+uLuBd2A5L7+lXoZl0wy+5DXoMsofzOp3r9+jh2FDXN1Zxa1J
cbVRYSMGovGxiu/kWqkNK41kD4ek9iGvTXAfpqAcu7IVvt3eotePIpr+//dwUJS/slZsK6k2Am1S
vLjPywO9kc4ZZ3NvQtfXCmgrKtHgNpZzuEbkj0aeZ+Igyl7Xq59kFM7F2rIj7GTrdE9HfvkMl0eO
oTjlCveKTBq8en+Jw3V9igzZQ43oRRFdSXxEyv4YTOIJlvSppsYBO3angHP9wRbgHokQJTiwpeYq
r0S0ZUistlfQJ/bRA6T0LyAC3iMit7MzNnIfRlqkJLmbCRzXQJS8noM0zpheqbeSp/Xt976FYtTl
ennMiuBFUvGDqwSUV3oDf4pEqmabKm5oz3P1XEXtPwoNkYtR8gesQkeQOIC62eWpoDDWD4ovKl6Z
5Had/VH8z7c36Ea5972psEScLPGVWL2pBbU5N5KCr5MYx7bUKQ2SBD7qs+rE/SU2cv05qqIhd4nK
yQIUrU7B0wJVa50mErrxMHTtKDihrBWhk4ohoi1W12Y7B2mjt4UuJNH/4g4C72MNtreqMSzjUVc8
o2xUO01S49Qldf9QBFblTrABHG1m1yuKj1VYZf7shG7a2YYbxwyFILYgzZilAbK6ogYtMbqh7lQv
Nn8o3aKFc86t7Jj58s6tu3HIEDPBDY1DDdl4XfyZfExI4q5REVmeAIL0eK+lhqDbdZkWJ00s40NZ
jelRSNvw1I/KrlTt9a1FbE0RExEJvN/hzl7uukAo41rqR9WDk/KgFhjbi/HL1DbnUYweggTCs3Kn
Rj8iKaLqjnytJuHm99LjqnN7c26ce0BaREpEGAarsQ4NfW3syNNVj+samoGU2UjnP0A8fb09ztaH
XdxellBbAxi5CmEs9OTqWC41z0I91mrm04TC+9AHWLbtjLQ5o79GWl2fclSbRWAWmpfUNdCzL1EW
3Tfij9vTuX5Kyb4gE9GvoGNBsHn5+eqypOWKkbqnqVQGtWEcHIzM3lDJgIPcQWKaJOx8b4+5NTEk
HwD/YpV8DSlVc7/hHTE1bxwohg6TAVDCTNVj2VZ77hMbX4tOBX050kAIcOsGVRoqesM/VC8oyxfd
An0Wio9a/btCmPb2pK7DLcylodgBEaEPRxJ2uZBTGYVWgeeeh7XFvWDcl0rkhiKSzNJPpf6Ty8fb
w22UABiPEg1aanQVGfpyPABqfdm1k+Zl2ixipkvkILPlpekkdfNYO2MVWg8BSpZfzSxHBbilhXcy
hBxC8aRWRXMepEl7qiQrEu1e75PZSTVlsc2A8YWEjtaGv1U5C0GjG+lQ2EIwi4+TYZS6rcRG9PP2
bDYSA2ZDVMyUiIsp1a5m40s67qGy5uFrIVeRbfiTnQrJqYQJaopOLKGQLz53QMWnYbSZ+c7XWyP7
lseTu5rqGqPzH+vSmqoQfS1lEM8I8CIv/I9DClGq+aKE8VP7xRDvs26w2/aYhvIe4m3ruaJ+yHck
ZuYGX7fKxyoBnoasiyePP6JZc0DZfU+aF1QtaaxBvVUAIctjCQf3dHvZN94OEh3KpSC7iafX2Kks
WRD4WqV7fg8wxR+D/hBmrXDOewu1c1ksDmZtSoktlCPiw/SGDrfH37gIsPIGJoa2GlT7dRmoQgKU
+KonFkUO1A3GInU14LZOFSl7Ltjvc1kFo7wNaLlBfIdStQZG+OGsKVNItBbP8QH5Rze2vlWR/5wA
cPQVZwobSH+YDwX9Ua9fA3XR6D1P+bnUnsrgTzqdrDCyJTR7G0oOaQhfQToaLcx55e72omxtB/I2
+tYL6BiFl9VL5hvUWhQ9VTxV+uZXkVs11m/6dq4pPy5lgK7sj/WonJtkT81vA7m09OPeOaXoabNU
l6fQnwvBjAmciGiDs6wEJx+3YFX7apajg926bj6K2GWriXYylNb1u3MYtWc/H4+1Fp7TUP94eyWu
3yZ+DrucYgFNm+sqoZHMWojKooddZOHgMRzdJ3GtHkgrySJAr1I2MP/50V00QQETLpY73K6r9GFS
YrP0/QghvGbGeLfxSzeW5czO+ik+357e9elbFGiIokUEkEguV+97LZa6XrcqXsi15ZSp8qGOGmfI
iqd5VI5m0JGR6bz77cvtYa+fRIZVALYvcSlnbzmUf9XQylALQWTpuifkr1P9Eo6/0oC64d57uDm7
v4ZZ3eiykKeTGJi6p8TFkXr1HwnchZJ3z/GgPvnEiGiAuYOwwyra2DJMDgFlIj2g9OsCSx92dWXo
6BhW9VLuCPXgIRzL6i5N88w1hbI9mCVycbdX9PoaW1b0/w+6WtEWcWEjTFBm62GyubQiKPn2xdeg
8tvD7ZE27gaGgh5Atkkx66okmbf+pA0Jeya3fkSo3RvWmfPsyKl4zuWHpL7vw3NY7n3LzQkSISKq
Bqb/SqVGL1UAJT2u3eQUdorFsvRZ9/fULfYGWV17clo3udAtG2aU3NrQbT/WHkv1n2NPFhC4FC00
3ILNdekosGIdxSSLO8UKgkNDucrpsvw35aZ+J0JbLsvLB4eReN6IaPhi5EiX5yzoy7GShdDwYg3c
my7FlVPSS/8fRkH8a2kGke0i5nI5ilmJdbLod3hDjvG6OUBHojwQ7+zw6+AW4UP6qYSaC8pMWe3w
RJ/Bgfqt6eVihtJuVolOaqUm3ihWc4/AxWwPRfUzDY09Ae+tgUH00eRCfpGa1XLL/HVZoSM/TYI4
mp4/zDi/6Jl+hC2W4RMYzYcxNtKz1MrNSUvyYueovRu9rL4f5B9oTjyJvMVrqRBFGQAIC4PpaeXr
LH7GHPCYRcN5zhANi76PACYT6axqwqHX7vulkED/CpaxHauTbTXFGf7HvYkuTCRG90azYM5224DL
Y7T+iWyxJUagmId00+XqBFkal0Yk6J7epvEfZCHK104QfSIFv3pWBbVwzEpJXPJ29VTqM9U3ZN1R
iwsdNLUE1wyV7lhJg/ZMm0p06lg132JrgK2m65XbScLPMZuTj5EoDDu7duNxALKPwBvRNnH32suz
7ErVTCeuMWOWnHjSXDF3i/5LKN7Nxa+2epG0b7cvzo3DyEPLyw5SEez8GqY5RZNVTn6OjosmdAcp
Nb77LZin24Ns9JxJ/jjqi4Uk52QtQGlUfYGcoa976VR5hXXIjAcqx20WZnYy24EVHufpp+7/yePQ
zsLnAB6I3z4E+pNC60XKh2NkDg8N8XdtJ8OhNl8781zJj0UDne+QhPS7er3eCQfebUtWm4hFockP
MgzS1loSV1Cppfvcip44SwV7Gw/uT5JeW69Rq7eZMyaKeJI7o8+wy1E54KocWgHQzXz6r1MjiHEV
vZ75iEhQRNc5rIpvfm1FgW3IvogwrJHmgFAHtF9CI5FbV86QYQm1rP01ztqMJc2QRIorJbP6K6a/
HrqyEuWi04Qpljx95PfwqYq2Sw+ChnSfW4ZxlwEDjBcjhnyyvmtVY5i2JmSVt9hMJuAtfcjbcqoh
mdCW8pzSr5uae0Ih/yNGUtJXNUx8ct5GJmEutETquMt8wbC7VEpiB90+65Sag/olmJV6sK1Rq9/a
MBNju+6b/EuKoH9rB00RECVrVgf/MSgTF2gd/XZfFgJHsCIexyabms6dBmSh7vXeIKGpa6qCB60r
9OiESoxe3jVt030Xe0GSDwI6HOpJ16bqe0Hx9Zse9FmOya3mB47R5fNwxpjOUOx0lrXygOBf/kns
6E3s5MHr+AmgOnL4MMV5IhdO1Cpqw3rbaudGoDQTieWpkFDdk8oxdq2i9x+iQW4PfijuYeW2BwUI
SPqvSZqxCoTFWorEoo90b0rO3WezUN25OEjNsY3+NeFcpoeIJa8l8S+8h9X0ajGEQaSUxL6WYvuh
/tmqujsy+50odPlj/j5StBi5a4iv4Qou/NHVo5xFpVqKmUhCL3ACNFf2EQMaToqyB3m/KlssI3Fm
uZ/JWWA+ypcvQJqX/tz3reZN8e+xaZ6VuDoN/WOUZ3bba8+jqZzE/EObWD+SYU/9bH2JM/aibQkR
l73CTFdja5U1C7NPKOVPiyZQfKRXZue5dm/EtS1BaZPwk+12IpF1lLgMys5kyujF8R+rvZJaepMA
TNK9rortsI3dGnx7gP7+zlW+floZB09coG3o6JAHrjvVXRf6klxLpicVuXlKGxPSKkhWB4qMdJS7
VnaDVA8c5AWauzg056+N3pRHs7e+JobcPUzZIHmTT1iQ1gg1TlqreIKOa5TQJvGd2iM87Gu5fvSl
cE9Tcu3jBCMMLRz6bSg5QgNnX1zuiWjGt0ltYt+L0sBWEjycQyF76wPxKPqPvnmq1AerNhxxUUHw
hcdhqg95OQH46ZwyczXhkzEEhzqQ7JomeGzu/b6rWh/FNYowKI7x08BPXBlp10kgUq30PUn6E/IR
4+ooNR+Sg1oFbi7OWAZQalC4yKXmsaj3vuw6ElhGB3iER8KSfGtrOLDc4oWgNKnvZdBv7CISRDv0
9Z1wY3OO6LpRmV3OB23qy28gSKFRIiPJozpU/ykG7dxYPvt/BN9RBC/ym1ctGI5aIB0RmsTSbw95
en1KFJTZFQxUqC4gDbuK18NCprRO3OaZam4HYnYUIbU24Odvn5K9YVbXqaL7YWD2k+DJiB202kko
f0uRsTPIVc7LF3vHUaNJTepGhHW5lk2KqHbiW4JXm8lJHnobgUV9oLmrfat7ZFpThBfMsnXSKd2B
a1whq5ehF5MJsh4gyvA/L4fO4lYADB8HT76EdJbhCqpxZnRNf/ElDIvQFZ8V7Weq9J+Ern3BHO7X
gKZlqxKPjPdyrlMefIlSx5w+3l74q0jz/YeBY6E8yuLQgbv8YSEFyESvsuCpbw5IISBs7ih69FQV
x1S7M+DdQlkI8o8ZVqCoNrcIqMnFx8VfAa8YV8rOEgjBLn6Li4Nlfezqoxznh3I8x3FPla92ovLe
bNQdy53r94LYmIyKF4u1vFJTAH8TK75c8puF4wS2lJFoLHQRqmux4ZgiS1eakDogbd5erevneBl4
Uf3gyac5uF6sMFY12KTBkxXJT4Mx2BPEdvyiDkkW3v3rUO9dNISeME/nfltun7/y1VQyAinFBfGp
8k3TbY342KjSfAjy74DOj7fHepefuAwzlsGAbREEgHVYA76B2CiCQBKI92w8t7aeBHVq+w3EH0eW
Y2m0k442q4KE3mgLAnGIGlrpiyHgS22HszU9FBXSGeJsykelBz1uS700/LbqNPicZUWzc5iuvwKi
ENg5ES2gTEU1YbU0VBWkTJ1TTE7oUdPsOQe5f0/jZ6Gt7ZyP6612OdaqimvIaVnBB8HEdUoX8q8/
uMU0uRYs7mMeml9jQZ2PoZhEd4EYN+fb32VzohZxH1BMavXrGLry2f1UFdInIX4Ug6NePKZ15Frd
XktjI/gDDLkUsiTw7gtl6XJFKaDWmZXF2RN5k9MFCGrWb6X6H0WBw0zbL+3tITxVueBqhbET4V6/
ohqC4+9MgyXfXbsgKeaY+laLzSC/rP2UVqr0kGmJ8uH2Sq6rP4i7WETPvKNI7qGKvDq4FSoFpjHi
xaf1fnQ/0q5xgD+WoEtGOWJyovKWUePDo7eu/Z3TtTX2IlzKdYGTA+2py8VN0STKRwHrOB+pnwEj
F7VKnFBA4gORoERWPpRK+fXfpwvYk5ITe2exArkcspI6WbA6Bfs/fCqjmT2rnIz4K+t8TJoWFufn
2+Nd510AGGi/wX3gukIH+nI8U56KXBk1PPh6OMOUJIYwENyyGIf8pR6LWD5ZiTnXZ6Anifn79thb
G2jRDsKUj91Lde9y7HYq0qppZuxNMyhY89TSSlPU3P33URZEIuwMLgTQ5pejyLjUAFARsWxt84yr
WJSerVKaDrdH2Yj2ADKAsoTmhXQ6T9vlMEE2iFnS+tkTzSzb0EKnHWCd9GcR+HUYjkdBCw6YKoaZ
+UnwOy819wKxjZgf2gRIT2LqRcl0vVtFI8g4ShOeeSDcbVGP22NlZE+ikf2Qtc4/olcT2klhcB2N
re/k6vzDqNpzXIvT0Ufl/JS36Su6SpmTkNfZC2DNCVq5OxhKph4j6X95KIFKUB4n5weNu6Z/VTNu
wQnqJE+tJRzR1HkeCUia+qX293zTtw4ygIyF7ohcBo3my48TN35qYvacPalFFx81ucIbBhqgi5Hb
+BL0g/RcGiOKNkm6s8W3jhdZMQcMSRQZS9bLgY1OsXI9Y4uL6R/LSmxQGhmBwXCfB3vejO9Ga6tQ
wLIAWpL6kRdf8cB1lPrAFQt8f1yRPiQ9whxyIIlnDQfhxxAestu30HTETKgPViZwhaL66YIMik+x
XhdHRcmsR7KG2AEaqjjGEPVuGtTChywIIBFLjXmerNZwmybUHgKtSk60856DqhQOapyXpyFWgntR
GXRbbqv+j2ri0y60Repga1YhC6nUd5PckDQXhnmkHOZDCUva8+1zuPmlwTPAqkVQgkjjcsH7FOQh
tTgssIT5D4nEayj6tiQlRza4ozaBM4mgL2+PufXY06NGYhDrZAiRq3ssE0xfrsc6f4IB/VBLaL4J
j2qYe0b77fZA17uJ64XLkrwV0h0b+XJySdtGAqYPmIoS0eB8m0mp23Kyk9l4zvr59fZo1wEULy7S
lHAfKO2gZnI5mj+Tn1p6mT8p+q/eOC/Mh6y26+E/NUgfQBV/xBT29ohXgCZgKHRboGottmmETasJ
BmMbDaKEmL4W4msDuHRqCzsRIut3i8jLbBfQBkn6FKsuHOoXoL0HPHaeFWyev4hJob3JiK5MttGX
c2cbha50dikmyt3c5vK3ovPLT1aoVT8CUAW9G6dK1NpZrof/QWJH9uP2ZLY+FgBusBHv2IX1u9MH
eQV6acifhBZeSinaFJFBE02viTk4Whfvjbf1ucgGaZCxfPy1umrGMGgSUriCxrp+N8E39YJ8OqZY
+IW+eLaUBOranp3f9WmDNQJ6D3kpE+7Imp8y9TrOqVOQP+nIIJXWMde/V2ZxTxu8CcODRVJ+e003
wl0GXJi0MAwWiN0q3DUzOTLA0WJAKwotBXw4z18zYNT3wVD6b7ASzN7JlMT8FIIJ1gmeUkqeY18g
eRVqI8jU279nc/4IFHA44MwAAr88IvOcWiRcVf4kd0niqDGttTDvscnqk5y+m1V8CFQUi3ActHZG
Xu6xy8uehVhcGbh2KGStR+5oLYhiwuE0R9XtdcFJkpMSiv+crrPMROB0b1g63pTL+fnSiO+TP+VP
g3SGIW6n8cee/shQzI4hDqD3kwPlkR3Y9HKvrKdGvA3jAkD9spUvB5WtpE/FaebeGdBeUJ/Jst3b
n21r8ZBfWzhdsHWpkV6OUOWB5QfWYpYL8b0gKEu8dLdfvnX+lQVTS1ee5uw61w0NX1IIpvKnAJvJ
BCR8JXwc/U8+OMxg/nh7Qtcv0ML6RodlgbqTW6+CzzYYK2UaFZZMSQ9zrxJ5do6Szwe5b/ZU0JZv
vv48YINQFiKvW87havGiqW7DarHfFYoHP/gklm+iaqsBhgqENT8m83tj7SlVbW0JkErL84BuBWjF
yzGhUjZg1vBgpf3nHxtDm90YwYPj7VXcqDJCZEfgjSMFlZtg+nKYqR8beB5N8SSFJTYHtFpfwrxy
/Ok1P+O365amZid70cPWZoQQxxGGIsBTu7rSeqVNjFmGE6oaD2X2mmr3tbhXJti6p/4eY/U2UGDJ
+7DHo7eJJ8Q47+YSgi/6x0hiKdDOdnbj1s7/e7Tl1/xVAEP6szaUOsASR0sPXSI7uVHaSvk5btqz
puy5KmztDTApIGwQD+ZtWB1mcejiWOhJvDQNhEXcEuMhJb3XZds4YbCYEES1CFCAb63mlI5S1c55
Uj4Fep4fmtlQKgDKnXyaxiw650ju7CzixrSYE2krNDAYBmvi1GzFaZmnHebGRRkeA5rFNgom/+jI
SZ+IvhYgzyVnMGn9rw7WaJpRPJl9/aSOsv/cd8jPmKVguDsHa2NHLPxgiMmofTDSahgB6HGCqvri
0EB1d3gtx/AxEV/VeiDzLF9SusutMt0t/0ZX6KCg2PD/SDuv3ciRZYt+EQF680qWUckU1a32L4Ta
0XvPr7+LOg9XRRaK6HMag2kBg1EwMyMzIyN27B2gVAFbvp2n3YGSwM4L1I381Rv66uIkI/1HmoVE
HB9Fe+9iTUvoNrWaMZ87ox2+J2McRk4R0SK660c1v2tKJRSdlvJCtFPCWNh1kaYfVYVGp53UpqVm
o7ZrvMYACl6b0UPFwC8b2cYLq9oZo1H9AEVSBZK8soK9h7KIsVeboB+csqqBB45a2QBjhwj1t9DK
qn8Q6MLVHZrv+z9Raw7DIdG9vv2YZ3rT31VFFSt2CSdLbRu9JYd73+jmlGLmxfzojzoghAIi0Y2V
m4+81RyR+yJtjtOvVHPk2Cp6qwh0othSOelpcfLElOx53YunDCigY0yNMdphENSyXVfwKnSWOItS
9eGjmZfJBifFOgDk1p57RsCpgEYjn3F5tiDUwjsUqMqZZWrsPFFOedrsFOsoJQqUnP49hLyHiZYc
P44+TL23ERCtDus382SheFqCwFySt4ZZIpmtkejnvvYPWalLvFFCJ/DycCPSXZ3YsyEyBrMWHBW8
ZUN2WUZt1E2Ffs7NDAQJPBpJxQsitauGbuXmsfc29uiGwSUVlVVaCtioXD+Dx7dbOAoteE7rYidp
qm3EfwTry4ZnzTHJwrO40AG4Az/msl2Wr0LTCJpeZPcBEu72nFT5gxKqf6cW9H0aJOiMhfmkfqpL
cOVdpuSHou/1ozCrlNz+kmtrCkqYReUsxM7CpdI0UDskckBgVdKutY6qtCeLtrGe140Ab2FRCWqX
oQUBWqpDlKefG9CANZVSauuc+xvbdcvK4j2SWqRrfC/DSn3fkG00sqOqbQSAa0fB9clQU3Ak18GP
lzsQ0kqa4nNVQd443dGxJUt3XnyCr8lR0DYPzQ2/fCuVXPoJO40mAMob825YJj0CEXWRSovUMyFU
6gCenWDbHTVxn4Yf5Ph5VL+L8heR3LGoZk5DzqrqxgP6pE++SpNHsnVjXhv+u89ZPoka3R8Uv+Zz
FOVR9aAu1B8b60sjH4booc82ih/riBQoEkEHcISZ1Z/ZvpxsfD+ODE0wEHYV9cchzgzbL8AQekRz
ByCa1VlOfe4CrpQPnVaMTomW7eH2/lhFInwDejGQQ1Ceg6RrkZSRlSAGTmkY54T7kRLULk6//bsF
UvPcweDNoDWa5/xdwGjO9DzWVJvnQhRUJ2az78Sk2BLLuLJypCjAZJKPgXdmeaTWed3mCCVypLb9
QVD+gJp9FMIn9SSHyY5n+j8fK2REKG0AAAHOpix5SroQjcFOiJk2U7zXZHLbGdKCaq5viSeuNz3l
Nx4u/Bu4KcDTy9lDxLOQZIjaUZvsHrK6Canzhx8kz9rYiasQGMD8ezvLjS/XVBBE7MT9ZJvwVcTh
FxC8+6L/90t+tgR0haoAP73VWt75Q4iLm91MrpJxKBzMtlZs0fcTuwXAu/MSTzh1zeTdQbQKW5M3
CIe2zTSOn8zc33bMVbc7z2kVyS/eF5oyB+GLwFWEPE8wfA9txlGweySi0vRLIO+zVP3k0RRYHo1p
VxaDG2nZSzEMnyjczSjRJC43vmSV3Zu7hLgs59CDQ3DZSaD7JTDSWrbOvFEo9EpZfSoTo78blSze
E3h3tAh60qFsfOPkjbJ0uj0R18zTrgubKSuikGa49LFAL4vIyjAv9BY0kX69KwzCwCwyUAi2ThME
ynqGuqO2MezVw4GnCUVmapOoZJJsWJx/ETcNoH+tPauj64XfNLJs4fTHzE6etvEaWI9QJeEEowaY
MHhZlog0bxRiaH6q4TxZcF4KLWIHgyN4X8kZlr1KMk9wILjduK/XWwqjM6QJsSkUcZetDWOvBL3m
y8NZ0j4CpOI6hYr7OdPHjejjyjTyuJttUaeY6dsvl69uRWRvAmM4l7SWQTJit2ZGdzAAbelFCsuN
CGE+cC5vbJWuMpoXZ1QoXjNfKO+2b+GLbe310XimIeSxp0pfCOi0ZFvMw9cGRdqL/gmEftdPgcGM
KoGK1niua9pT++cgACud2Q1UtP/eGzw/Fd8bWxx+rQngHR2D8WxMAY7giHm1s0T/SUnSv5n6WtWP
nVA85sVdKGys3bXZ5L6am+RnBNqyG1EURLXz4mY8B/opNIRTFts6qJLb+/vqXL4zsthnU5bTiiiW
45nE39FQQzvpx4f20Q/2k7C1blecHtUC/iGVAoXIkiJtoI/MMuJqOisRuMvwu1LLjij+NJSN++pK
8ERjPBcIFPwgcCj9X/phZeDhmd5OZ6EC4mQczW9iQ//QLic8hG13nyUbV/4aBAC/7HuLi2My7uUY
EgAsGu10MNX8Y/s8wbbkkMpAYXPIHxGuv8sGW+7+K8uUA8iZ845h912ONYqrQdf9fjprrpel+6o4
przPDyQs9fi1+gAIqJ4+pv+aqZ/rW3SFgTOmUXZ1KUEP3I+lhJZPFJHoC4V9XMQbx/JKHoCNR8MO
OV+axAkylxUfaYzi0JBykQq6steE4iym5odx7kHsv8C+s5OF1vGMftcGrxZMNNZdXVL31h4qyGmm
/tAaAnDCkCsScJx1hgfCpjBtU7hyZNw8DPV90XUbx/o60uSbATiiX6EAIF8CG3jMqB2gGfGcR/dG
1z53+V2WnmrzZ1k/qaO38UhY31xvAlU0Us2+Dsfx5dKDi6rGKvKlM4yGdfNoFZ2dFqiU7ka5czJJ
2Rv179unxZU3GY2ACupfNKJS+lq2LaeTmjRSrGPyOFi2OqV2VCMMnH+t/wSNb8OgkD3o7b05HRQP
1mPeuxpHspfmdxsfMo/t8qqZOxJpAiA9NTOcLdxe0VqTgFqTztmjYN5NqkSmDq758RdUwvSTNdlL
qWd7yfjnsGQ2y+0GnISs/TJnHyUtO7E1pXNUwxwQP8TCjwahyNANhW+3R7h2pUtLi5u7K+RGigaD
mW4iu30V/U+y+CUr411w70GsdtvYlRNztkbNGmYnHpzi/DXvbm6xMxpIWxlXPe4n12KD0PLvaeiq
RRIkbh5MJr99dtJts9fGyHxRuaKmpBJvX1oNLahzNDWTz6ZBh5R1CJpnA4lBz2nDV0HcmNBrY8Rn
KcrN9OdQHMz37bsxVmIYT5GZy+cUjGzf78LaRo4ZCqh9Wtph+SR0sZ2gGXJ7jOtLb+6enUknyJgo
HNCXVosm0McpSuRzKT6BDGvjep+Nn/y234gWrswldubhzah/ArBLO6UHqKHUK/k8FLVj5q8BAkxR
WADJQbXO0u7hmL89sCsH9Dyy/7e4WL0kG7pJM2pWL4/tOIHnPLez7hsVd0FxyqE8dsJOrS3E0Ayb
FIAtBBZg9F3Oj83wq9bKB886Nqndl4hU4GZ1aBwzXz8msuFoCij6LTDYVQ8AA8ZxMfOC4XWXc5RH
qdzqbSmfC+EQebEtR9UuOwAhlUqI6UrbM2ia3aJivJK5ho6AQGQuqM/pxsVRFYxSQbm7w+8C7Tei
LM5ghXtR2RW8NcTfPAIgTK7s1oCPN7Xubi/S/LsXxyR3BN5O3hxI8rIZTdKqfmqrVibkMjV4Jur8
MHlJfLht5cpFhL4N4QcUNhAvWIuLqK/KyUwDD0+IshdvmM7lpDh52O4EPaPRWGQ5FdJk9cZhfG1m
Z05P3urgoljOxXrqQdVXAim0c979glmux8IoINhrK8NuNG3EiZU/tSDvbo/2qtmZlORtmwElkC/d
KOhKuagrgcQkKHoU1mth3A16apvDSZe+FXHxWRcOcvgIW9g/x11wUb6zrFxazgE9x0bsa+d8KCu6
afvaAQ0zbRxZ15aTa4C+eyRtEAJcTKuShEoWeYF2jjxKczFtsM3fsTwJMEH7XbfvP5SRcdyY0zkk
XzgqdfCZ/AkoI/0ai5BdnDTKR2zZs1/b4r4ZX2RoA8vo2OefxcQ49FNsS8+3ba73Bk8Dk7uOHM9M
F7iYzJGeYgHi+umcyJGyb9tQP9WCUZ3+3QpFamKlmatrtQPHQJ2UPCimszwRI48hOjjQ8P6rmgbx
CNcoD2KyjiCyl6Fg5cF1HZfldNaFKT2YIYwu5qCEG6fJ+i67tLJw/Dy1dKrgvDU6xFEfDcRg9ujb
AaWTTeFkeWq/MXdX7HFvklCgfEwz1hJJN1iTnHhxLJ29SNF/5Jo1HqTOJDzQvKCygRtsaYCvn9wE
tm/EdP8JcRcH2ax3VvG0Ieiifg4s2msCOrqg4RLysvn3xwIcyOhSA7GS2WbLPHGQDUDIEOo6V6lo
G6NvB8PIlfRR8/9M5oMSbWyx9WRemlvs6qEU+tQCMAr2KXK0ZHTYcA4SwdW/J3EvDc3Hy7s4SyYl
rTa+aIBryX8hFvwYhNFkt7Ito5MsGA+CoM3Mn62ret97FGdu77c56rg8SLA+J0rpY+cFtqTFMMxC
t2Li3HNKg+7v0T/p34vkTwzn120769ODvoK5XWOmIYZzdTHKpA6DUkC47jxV/s8URDsXnZdu3HBr
f8QIvWQUSXkBk8m7nEoJ+bTBzFPzbCVp6ID4Y0wUoQDzN/1/M553phbRnJ5mpl5A60JdycxsQy2y
fThAJfpfzNo7Kwsn7P0p6vKRAZleemiaCY2/Lb6iaw7wfs4WCwNLc511PguTGrtMKDInpUTYGp9M
PYHlJPp8e0DXdtU7a8s6wUyukes0GZDITeqD1Xrtzp+al9HyH+NqnDb84e3XLb2bpAiPJtjs5pz8
pUOoU12FnVKa53HMdjIkWl5TP9WWtBcjczd191bTHhF8O6ly64j38ZjYYSsdpbz9YUXet+Jj3Bl/
rNizlemoSDx+qCEEseSmim6P3s6AQAgvOI4g9HPV7uKOkPTj7Qm7EoTPjiyT0yGy4EpcXCJTFcIX
DM7mPOTaLg+VU1inhzjgjpd3zbBTvVNbv8QN4uK3Db8Bpy7nzkS6mB1LfprSwrI1vkoifYRwRDk3
YwUDy9fIuqPjNc1f0uJVhEzD1z6owW+5+Js1zVOvfOysly7+apjJQydoh/r3FN/LyMu2d75JE1gk
/rr9fesDBZQNLJCEPwQlACwvl7YWZtSqUCjnDlrBHWU2ElaRuAUvuTL9gLZNuhOJMmaa5EXU45eC
QP9NqJ9LpbCzGi3IPa9D4wvyfNWn3s2CauNAXu8QKg+wOJkQKsCb+9a98u46sHIaRnyvAmXRwQEu
mOXXIiVfJcbfhdLqNgLkdVssyF4eITTAU7xjFhcHjNrGENmEOrClWN6X2URxUM6OYEd4CVvyT/BX
EUqwJjnBLjmlHjuoaeKjVvwZvPCkyIUCZ0NS3atSN96Plfbz9hpfyZ8BPEaIgBgNAB6R5+Uim61E
T44XGGfflB56QX+sGu+FZm47t77IPJiQqt3pdXvn1ckBQspUfdSU+1oy91LnylsA1LcI93JHzF8z
NwECop2BBpdf0wtDb3kelWr5y0AIYtKV/d2CJdehjUxrf4a/pN6xno12I4xcndBQloHsYL65h2Gr
WJzQrR7LNRw+1nnqsv0YfEPx1xHyZ2P6BM/p7Qmfl/tihLMpctWw0FNOppR7OUKQ0WqaRY0FaEPf
1/kLBOS2gDpsAiNT/k39eNvaytUX1hbXtSJ1fsHJa50z/W8z1jYtW/Qff5/lCm8bWsUFGEKJjQa6
uUsWT7ocllTpo5BYgXdO9NEuuULl4IfVbvEBXbNC5gqEARBJqrCLdRKjFs1rIfIIvyt4KnZS9lNJ
N3bE6tQjVTVDoGGpI4jilXQ5EhkAtC4WvnDW9LTe9Vou2Eovp6fb87U+9WS6iMmBSG+wOlrQL82A
0q+ETBGFs1g9RtQLR02z6/gH2pJdk9mqt5MLkCDSxjKtHZ03i8l250EHondJ5opojBBqheK79EHa
3fTbamq7a38a0jfERjZsrT2dAgA5RpwcTC9rdjnCMuqiWMimwO2zP0MofTLbJzFud8BCIONSd/2W
8OC6ZWu2RfaF/xtEJq0olwbbKqirCY0PV2VPpfVr68Sii2oK3QC03k+Pjfarh1KsbT8C20fxDRiz
0DxAnnMM5zrFN1QajAJuVStx/Iqs/RbjxJXJB39DQmG+8nlfLTbjNE66Z4V96JreY1z4JGQ0VK3/
FN431MB2t/1rxRfIvU1GEb+izxQ3XvZhACfuew/WbzfrXqLsu9d/nsbHUetsT6/3vXSctN+lYIfE
u3RFZr+yypUhU1O/doUCd8ok2gqc9c0M9PW3oIHrHUZMgd/PRIqccurCMUQEoMcxVSJXCsHt1RmZ
2mTwrI1bfkWxzAzg4mxmMutgHZe51Wn0SCzSJu9qsm/T0b1LxPg0v1oKmKB84bnJy1NbiDvjqzfk
Ni93OaCeDeAr9WHrT76KKRg/4tmx2I/RoXlDFQ4QhGi7NNzal/PBdXkrAGybKb/pI5tJVBa3MPAh
zwhGMXbbwKmzFzWvDuVM/6z/bOX+zktRh9g4gK44I0AwHj4UOigLLkG2QSZLyWSYsVtZ90H1SWqf
Q/++qR9Bh26cA+tSNHWG+Q/thyjEcfld7svAT0soOr3MDfLuAH7PDuPRrhhpL2t24Vcuj1bc0NvF
4xfJy57KofvnwTK3dOBS8gA+CJz58gvaMDaK3iu1syBYTjiOe6hnEvIbkpwczY3693piIV2c6ysA
+ufocrGUvj7GlWyG3B+Z1hzCVAjscdDkRy+XaClQa9VV200+8etGoXiDPH2m2loEmVMSTGloxsI5
LCTYw9WgN53M8qX9lABBFce6dhpw9V9uHzLrEx5IDbk9yuFs59UOk3K9kwp5EMg4mNXkZEWo6egG
Q9nDCZ/Xnl2PnkW1LhRrcQ96JN2SuLviWm/M0YAMZiI99AcuF5Z8SKpK/cQXeH6Q20MCRwAItOAx
IxXtdBkbtUvSbCdAxmhnaQyTjF7dEX7JR62B3uf2fKzDExPgFGILiDtQ9lqG+ig1o7JriokbiIO0
zwR5cLBJRbpot2pdV0yRpKNP601G2Fw2H2Q9GdUqsGK3HhRlF8+YsKGi56Icxi3GqzWbA2OC9wTE
H2zLHKqz8717L+UC4LCwjVK3AK7Q0NxgljV0hZXTPejEKpwb8vCZffzIIdKNu6wy7pokPRb1wdBy
u6qGw5iWP2va1+SNvbZ+L8wU+sQW0DgBS1rNuKR0SRA0aeqKnoXSJFe9dOzGdOcVALJ/SFXrGNpB
QeioOTbGQ5IK/7zi0DiZc18UghGcL4vNzumqNnJupK4n3quZyp5LdulWKWK1uUE6w/4HkYI5S4i+
hZLv5t9XWwiM0MogrlHvA1V22vqDBTdCq7lUPA+3fXgdmC6sLYakqULb+qOfu5PZncyyt0XvVAy7
zxEEfrAoaGdZ2YoU36hkLq6/2SaUITyH5m1jLGwSjtWdNVS5W0OZYAdSl+8jOftAw9NrpY71gcsq
fIi6EH7gNh13yliDZjEM6D9FK98VXiS8BpmwVSe9Nu9kbeFpgSEJ7M/i3vI7ZWzGbsxdKjV4UWjQ
rdh0BuDb6EfQJ+V+Urc53mQ203IqqC/ACkjahSB9YbQyI73uaz13sx49B61W5ZOv0rRY9qlPQqT2
70zf5/YSBGGnx6n3gETs91wyylNfNubfDWeYJ371NXwFasoI3AFuudz6hQjfrlGquTtM+V0p6bb/
oRqLXd3VtoWEUqzftxYiJDuEZm5bvjr380MFBgERpYzFwW6FI63uk1+4Ytt8rtsx2nslfdGyNqnH
KBMNKPem7Odtm6szde4o4OSeb2+SQ8vjWxPAUAnTlLshGUFg+RHSYEUrOBU9AfvbplYh8GyKyiKw
LIIwXgOX86pPY03QIxWu4f1Q5M+69fn275+9ZLFuNDHMOG3eYJQf5qG+OzJ6CQmMxFIKV7Ncwzzl
3a6JnaH+OL4I2g6t4NvWrizWhTX90looT3qfJEbhqsmLhnSx9iF49dNPaMfctrOKN3hIzi8G+PL/
8/elnRKtlFgzxwKC8N0I8WH/t+SWF/0XCNaceCh3t81dWaQLcwvnNy1hJHDB3IRoWvSp3Sr3Xlsk
kE1ADej5JHBYJD4twTSzkKSnm8iVLdSf9PE+9v565UkqHR0JxI5G9n8fEboJ8HnRewLb1sKiTJKG
rgkWysweAsHfq+im/G8W5jl953h1IMJ4Y2KBtghhn8Y+pCkjacTbVmaHWro3tTQdSlkuRHIMl1b0
KBmtOMxL19cPAaS4yQc5zezB2IAiX3OA92YW09XBpZPX9WwGIcUmuw/ku9vjuGYADDzAY9gZ0DFc
hO1Do48FEWzpmmbtSOlTth28XblPZmJ7JDZ5FgBXWOzNBLEtjcRD5RrtPczkrWrrp34XE7MpxkEM
nyX5DlXuYT/cWfXnMFD3KKHHdu9U7U6TDmRb061G3iuLd/FFy22VRWVaD0blDkJzJ8bi7CB2Fvzt
xK2k5JVzibBsDp7oWp07Ri7dJErbBh5JAx7qfnTE7q9uPoSED1Lkw/P+4fZSzr9r4ZI0pfAKoq4A
H9JSn2EQ9aQs0qJxWxguHVI7iOjWUXKXRJRI/90ULoNoJSQD1DAWl0evd6Tyg7pxp15yVPRMI955
4/G2kSurRAvqHPhQ1GOLLVwTu6M5GU3jprBVxild8HH8auTjfdkXG3f9+hU3J6ismfOf5ABpq0X4
F/U1pxIs1i6qFg9SfRwNXFN9UYwXI9adVI0OMbycnqDe1YJ+DJItcsX1WOkrJBlKBweYLXitLv1E
hSsSovCydvkQ4HZ/EvmTJ+wG5ERvz+naR3imALx7o2HDIRf+CIt3GKHHV7uSAJV1lsOQKR+FfCvh
sr4mAd4wIJItsw7mkn2vgelZzrqpcTM1snvpUx6dkAMfFfilx8wp1dPtUV0xR8IBrRfgsvxZFk+G
RlEaipgNYZP+RWgPYHC62hHbT5UzleJW/eTK+wRCnv83t8yvSHA1wgY+Nq6e/RqjDnHsh6r8LiF3
5O3C0DxFnmo30e/bY7yycmh/vfHnkGigi+PSQ7w4qdIKFTY3RPpL7R7mx6xXbLjH+ria2S/YamRU
SI4u408pSYtizL3GTQoaQWmb7smgeBlw1A+eUWycV1d8fqYdR3KIUijvx8X+bjoSRWbYt+4YZb8n
mAMiUBzVJCG6uRXLX5k8sGYzDIwyN2ObP+VdTCD1YlQ0iti6jfrZ8sufkxX/GPx/rx3yRqN4TyaK
ZyQZkYWZVtNRqI/K1u2jJy9yNcV/qbS9INzr1V+9p1PbJ7FvSXfRhFKqkn/M/LvbTrJu0Zy/gMY2
eMjoFIU04XKgk+hBd9jmrWuZCZxvdi8qduA/yPnB056naTclmUNZfwzgO3xueOkW1uMW2ujKbrz4
htnJ3k22LOfeOA1dy+YnIdI8tkryaKJ/W0N8iBTY90ncoiW/trzU5HiyUkFl/y9O77yV6x4MXuvK
410w/smKwC7yw8bUzkfw5fXK1L4zsoj4ugweUzMeWjfpHzoD3IzkDBq9v+JHZTgm/qnSv4Yvt23O
q7UyCZQKn6J4v4qcchnB8BTaMdw2dBQUjBBAyb562lYS86odKNSgDeLND4DrcsUm3QrSRFdaN4ys
1x6ZGTMQfqbR11HdIgy4ctEyizoq6PDs4KPLdNXURdIkFpiyovwxjJ+aNtuXtJWSuNz1ibHvJ4o/
LW0ynQfHxfBZzOoNfeh1xHv5BYt1FOqh0kOEntykq54jufmsBVvzedUf3w1yMZ9tZFp9RtHbhXt2
X0uBbXWPqv4/jmP+iHfbTPGCMPdbleNTznadtDf6rWGs067zaQIpEDh9QEk0fV6aaPtQRFLMmk8T
9VNSPoU+vbJOGDhFc0/K5qQl+n0WOipAaMDR59jUHn2djqehPokFhRW1s1WBdidkXsx+42W0frpe
ftvi9khK7sPeZPjlHplknhMf9A9S/JmGCXvQn8dK3ogxrnouoB2eSMiLwbo2+9W7+Q7quK0Vwe/c
tvkojlQmrfDJC+cSufw0DR8zEjbTVDylYn2sNPEOxfWtHs5r25SrBXQKQE7us0WQqMMCMery1LtC
X9mIkdZybyvVL3WLPPma+87s+TA4gzBGLvpypFlN73RsST0XGM+i4lT8nMrRvn20XbskkIehkZcW
85nR49KGAtVxJRvR4JZTuY/ER0PeD83zMHi7Ythv6ZBd8xW6cugzIWojp7nY8qnVCp6sp4MrxJ3T
B9FRoyGHQ6ZssocuMuwSvkhx3N0e4bVY6r3RxSFQCdRBkjQeiBL/BPHBMChqf9PzEwHjbUPrMvMb
igcdgRnOAWppsV59B7dmrmPJyH1n1kzNzOquFZtP9MvtvPinmn3PGrsMazek1wVRu6MufS/C11zo
fuiheZygc9CrbD9IiVMo3qFE86B9aUq4r8X0ePtj12gvPhbwOhnOmcKGJoDLhZe0IIB2m7VIxbs2
3+nfEJ3xh701Jk6a/Gz26a+Qprc/sFcM3q+gtLuNp978+xd36oX9xbEJG95QU/XHFyL5VBrCizn8
eyPmPEaadEWOKHKgy4yHUYVSopXl4E5DsEPz6IepnHWteUpzN5hMuwbgnbd/Qb3tjUnbmuDZmZcD
hB5yrhiA8eJ9fjnBSau1Ko2mo5u0Vu/I5ngnoslE65jifRLC7qeowEXgN8IxLOVyH4jIybVGtBsm
qd+IRq/scY0efSaDLBk1lfk8e3didgIBcZNGfIkqfi/zP6LVPqND5vQCUPcforWFc7xybgE3oUxC
gpGH4PL1AhWapvZNN7qyUTiSP9ypxb4zemcIEnsKoEjy78FWjMVrqn6tSsutXlvfu0+iLcqHqz5O
VyNEpyS+Gfri3jSz2kz8ehrdJnMjSDTawJaVB6M7msZ+bA6dYR0LKAXgIjzNTTxieBBhqZL+ZJq/
4e3Xbi26RSjcUTuBXF5cHH0dSp5+K46jW+cPbeFEf4qd1dkTyJez3O2Np8n8ZvgbbepXjdK5RLYP
hBmozsUe84RphB4mnSCSL/YDWmRBC2M2fO8TqT3QLSYpB9mO/cku0FL0DGvzib6+KsFRzrQbyD6x
AksUpx7mQ2VoyuSW0VcYjh7rV6booYys0in7EhLowhFEB5EvUK+VcOe3tS35v7ss+x3EP2+feOsD
B7oWMkrwH7EO9Mhc7gJTGRGdkcXJbQfwTHo5nWgl/mfuFIqEwPjo4aTtm+t0cdkEXa8pVVOJrhb5
Tm7IdpLaf5Pu078Pha4jZhT4FDfpIuYyI7SCNKEUXURoH3rZCG0F/oHbNq5kV+hA4/3MewRgtLX0
WKECXUJ7gugG7b03oBN8HwpPTXROICWfiKkUxDYDdatD59oqvSmrc3xQflsyjMpFBJm2h1U0ZEa7
n8Z4j5r2FpDhmltC5ETfKXDsmYLm0heC2NASzgzRzfn9VewdQTa8IN73WgTh/vY8Xh3QO1MLj5is
LBGbRBNdSZ323fgE5ajzv1mYv+Dd8W6idaaUpYoFcQR1Uea2pSQbUff6SOfh+4YhJMuMzy1C3iAK
ZaPSUnGuUsYoYYjIyErTPw+Eh73KgxQCB4qiy1KoEdSdhBXZ9SEzbapjgiTY7alaD4NfzZVMXogq
G5CZy6myakGoozpRXBEhzyip9j2Y9pQS9m0za/ci6OBtMtdyOOyX77WhItGVN5Pqjsi+xuKpmUJ7
0u7DeKsMesUQmxOM8txbSQS/uOAMIZW7PpZUN2vKQ6SHz4Vn/lVqcK9N+vX2mNZ+DLUiJVcgbTOo
dllq4KmTpXANGy6Xih2IPwpOttsW1r3LM24L/Ba5dwonMHBerk4zqlo2NbnpGoozpI9NOX6oPYlj
tLfsOmozAKvCqxb2NSDRJwvS7Y0PWM8m1VCOBKC58+GwTF+HAP+HSQ0tN6if2laEEvdJrxCXCDew
Sht2ln1Zw9j5ddAFlisEkeOFkd2BS5KtU5f8vD2j68BvHhBKNswmtahlIDaMolyNXWy5hfU0yve8
qW0PUq82e5V86USz1sfb9tYdLrN7zG9VAKXg2Y3FCua6lsU0nwuuFjQqYlR3tXQv5v1zZYp2m3YO
TeJwadBH9WRNH4Aq2rXwu+gV7nw6q4H7hBsR0JUJoKo+C07SOkuxe3FRKpDkzZWe4NnIhd0kvMat
clcJ5T70RqDgQCE2YWCrtcUQXQmz8B11EGoulz5saj0qz345M9a+WCMswIJfNbvOEP72yAjenu7r
tuYzhqieBZYvbTVVW6WB2evn1tTG+7CuP5s1khdVWRmHSFOSw21z82Fy8aCZ24+hkgJnR0hHIHtp
ripQXGoqDUrHble08GLqx67qXlTd+6J38Za1Va5g7o2Z8aRUJUDgiIujzS8KtanpqD63xjfd+NqV
/gNSJQ063xkqvpwkjtpuTeh6hNhUURHgzYI26bIdDIHxnEwC7ZlVN8HIVTbPBF/HqvNKO01GzdEs
AOq3J3W9ZeZxsmtmcDoZ8+W52seZVLRxY57LCjI6bN7lhl4fc1+U7ihUPiitFz0GsdAc4zz7nvNa
dqBMQT0zmPSX3CrRNqmfKXx7rqcjKV52m1QWq0tzFnLkbpnXHQ6eZf3X6NENp1PcPEcC+uIp9Bl+
m9Iol75sTMUcCl06GIZgHiT04/iwllORClKHio8PneQT4/0yNUeY8zokoZrPwGnt8EX5O55Ih6ko
ut42vbrcGOLMEcLbjG4fegIvXbuuLDXo2gImySjpD1JF0wMdA+ZGELUGN2KGVyDxE4E107kIPzTL
L7wqUa2zIVb6j9FvOfulQLW+GfJU/yyblENz7H3r20SPZGm3Xhj7tsBZUxyGsaeLtg0DI7kLprw7
ppXZb5HRXpsGWKARi4PwlhLO/N/fR5J+LabtzE8Oh9n0CIF7bgfy2G9M9rVpQJh7xjQC3iKfvZgG
PacTspY97wyqoHiYiI4tW6piisSIIdn6pOfH2BjNvRr32llSgKxleuE7TZ+2e8GMjH3RyglqYfEW
T9HqzAFDNFPyzYmpmVtkccLV5VDEYhSnbirLyQc1DKSj7yXNB8+XaicI6ZMAVQzflFmOYLrpzbzt
hauN9mYeyZ5ZLAUY2HL6gzYU2yIAwmyk1i7rxHAfT15IPq78Z+SNzmljEslplLRk+I0vV3oswwTa
CjN4huG4/52kBNxdKFV3Y52IQG+D9vX20NavSQzOkzsjHed33eImjvVMa5PQD5/1+pc6fOoRCYMM
6hB+LmRUB4Ly4AmOoG5xZqxuSDS7OLJwMgCknLALT/MD1AjK2AyfM0VFLrKU/UM1Neo+1uvCDsds
S+5uFW8s7C1u5B5ZhIJ3LaM0Hsr+I+I6MbhVjfSik6IMcHtO50Pp4rjk2p8DDeI6WmnQEbxcQ0FC
uqSlq+k51UjkZIg7RR0dsqr2E8Ktn3HgmxsBwJXZJJaC7XAm/Jzd5tKg3KqqULZJ8qyEj9KE2Nv0
/Hmsh41hXXOVCzOLXSiVtQpPdZrAneofgXIbmf8g+eExj/e57zkJRbxWMe8Kydx4f662PxP6fnzz
+N8df/DKJ4MRC/GziCyhNjxEiVsO0K08U7ew4eXU0a/99yV8b3Fx7/RC3KjsiuS5Gs+CVe2QovGf
hOJQoVJ429KVtSMLigYhaWCDV9xiUg0BDRE5lNNnFSnmqQuPafhFSfvzJG+J0lxZP053+KfmHnKC
m2VnqVlFVjPJcf485v/H2Xn1yG0tW/gXEWAOr2THCVJzNCNLfiFkyWLOmb/+fhzce880m2hCBzBg
wwJUzR1qV1i1lgHBheawjuHgQBAfpRH82E6WN7YWgWS//4m35U7gwLMy4PvULgHLYv/6Kg/l3piY
1q6bv8vBGScb8k3DOsjBvknPUlLalXiUwuSkb1Ku3K7vte3FTlpJM8BDLmF7+BLAJZNkp7RF2PGv
jW+8QT+8fyP6Y5Rj6DItyRCzKG/MKC7ziyBdalRc89o/Dt5TZD0ivkG1jvHGiyb8vG/11q3NH/f/
Rt93/MPFSOeMtWnr/CI1wk6ILS6H6qTVWRJhNp4qB0WY7/ct3l7Fa4sLx10FQ+SLE5/Z1a4vJjtp
es7qQxnuwv4TWhKAV4/3Dd68vQQjdNY5snPhlknZ67vfpEXW8TDnl0rUnU4Sdr4pn9Jsg4T6tsQx
xzzsHXIb1DhAB12b8fwhI2cMyovgIQlFqbjb9UjT2IpSK/um5P/VQyzu8gERm0QZ0r/AN6dO7RvF
+f73rpxXOkJMYTKs9B7ZX/+QbPRCnk6tuIRqT9Iw68Y8gJ2FU3Nr4nJlZUlR6b/BNEifcYn5ygsa
XdRqikvejnYmDhfU4e0IKO79D5pX7vo15FWi4k7NjeCYhtv1B1lqGmtTl5YXM0u6QxmIMPu105Ya
28q5ZFCDphb0HRSKllbqYCrjKhzLC22/g+b1D8xautGjEI7fJcH8MSbTsfQ37sKaX7syOv+oD9cv
6P2xzc26vIxCfo6jr2VFqaR6SIXOzqrBNrQWIOJ5KJxMEN78KrzcX9m1DWQ4ZVaIoX2FUsW1+U42
hiDtpPLiNRp6zY3Tde2+EfLdf2FmTvSpl9JaWHpvb6KwYhVqeQkEGmKlWqLTax7GQv91386KMwMU
+B87C09tBqHW0y8uL5pxlsuKaa5XKYPj8ilPPjNYtgGPmf+25bE0Z36PeVIFfP9i7/y2TeNAq6rL
UGeNq+aR/rXNY8uhtwM7ey4X+0iK/lyRlBCNrje3jcmIW/4DI6H+VqppddGi4IQmb0bXT5N+UnCL
lRfoJQjy2yk7CskWhc/K4kKQSPMLgAf9qWXHVaLFaxaM9V8mLUeRwnztkF7dDVnsaky3hI1pOJZA
v+r+lt7e/bliLGOUoWcS+UVwE9PETROhri+jUdFxlpLga63rkXvfykpgMwvOENxopMjUExdvRFam
ohCmKh+XjvGpDkb9QSutcKcgo84suVi/5GU/fI2E1tyVeiscYpKw08aPmF++6wPFj6BIgWICpKm0
S65vox6bTZxIVn1RqlK2UZGj8FNZPyT4187TCDLM6OYBWE9LnTxp8z1i2RYlweiPB1bmOgYlMlI6
CvZAXq5/R17D7UnmXl9a0uE9zffmNEVpufEsr+3sRyuLOKAzKzoZIRUuKLv6PfE7rCFj3ezvL+rt
JZ2/hYd3lgBgwHFhxWO0qw5T1lRqy0el8SK4CPSfkRwcfd/XnEBvNyASty4Vg1xRTALC5L5cL55c
hqkiWBjUxBGVuED6KUseKuh+taVyePvOkxzqdIjmYdq5Z3xtiTKbwVBI1Vzq6lc3fFXaH2X6Vnkb
PnVlAa+syNdWMsqPg1LmzYX6EZTOsFzbAaJP0OWksp2pMYjrDM77+7u2PBuEI3QK54Y7yh6wKyw+
bayYobBarbqAO+iR1yhhTksCdSMpvAnZlmYW3yY3RTYNpQlG1UTlUGaaH4Wx/l+vYwa1do3g33Gs
z4DI8z88I0u7i2d36oshoV5ZXSz9ax8dm/FtiL7eX8HZV3z0Je8m5jUkEqXevXRovkq7MKn9+mLE
f8s1Mn7A8VC124MUh/wQ4Lqq2Shgbezb8rDI4JvxG/QtqVzMxf3rwzKifuF5HsX1MLG1n1kfnCNT
35XIaeqqtRG73EBnl8YW7rJIAjlIfam5WAkVjYOYqWJp19koPlQdegH2JMTjwzDgHk5qNhj6XpCz
OnCatoLtSTM0LzwijtzN43KFnJy8sjZMJ4lDxiP0EO2xXdHV4nSS9QQ4hFLodeKUUzf9vr9Ry1vM
V4Bgm8UNqGKBe52X9EMESNrl600ydRdl7KKjQBPgGI/BIwD76OSNVbb1yKxs0XyzeOuoLNFXXpz5
sMh7JU2S/sJoiPwcpo3wVo+pcdbDHtVQoau538UUg92pO0eJC2FXFArsZXrUObTFZCef5FNUFJKj
CYJ8jjBG7JPWW79zmQ2zLjOlD3q0MyYBX3q9Lr4wqgPKJv0laj3L1uX8UbOq+jtym9UT4tmKPVCz
2pd6Hp4BwksPFZTKG8iu2zs0g2TmpicoGZ65hRfK+kwp8lzuL2Gv9g/UID4JzG5+U6ui2YfCkH9u
Q+/N8JVP0rakx3tD6voCz40EXC81VdLKJXo3kcckQXtluES+XH6uEm84aLIy0kQIJocgQTzECuMu
rSR0T9aEzJKedghXllaxT/2i/xElUfYpbhTZiXoBgqdE68nv0ahQEJ224x7RFoQVcXRFZTyg81E+
RkUXf4JAp3caS/VsMhJoynJPc3RxfNHDyTp0YuefhE7/UuVl5zSjuBcI0Ow+beDNz7J8I+9b8c/0
5CBig7BuDrKXOKXMj6skEMPhElj/tLm880fEgYKvEP+fzFi+DB6gFflAJPaFX3j/Wq5ckyvTCxdN
qxAG7RGVp0zWPmmx96XSpW+DFX+qu4dY6KMNx3kTgM7HnQbsPMpHXxSOzOvjXhewpwxiMlykKEJH
Qd1F0MIB8XMSWbFzoXGUJj8LBWACXz3c/9Sbps3S9uKcq1nXGpWRDZfOGNFDKJksmORdlxxb4Ufq
GY5sebsxY2BYreNjHx4M0XTAfCrJFkJsbdHf0wv4zIDGL2MnKxKnDtVm9jtqbSasRB7iDpGCsf5N
333j9b+NMWBSwuMyWs4lh1LuesWN0aqVupu4YJFAB8rTpJNWWdWfnyOIguYiiUICA9j/2oqpBKll
RuZw0VPN7QKUoFSGbn6pFrPmbxv7uLJ8tGJUsG/4K3zn/OcfnpLc8BvIDvXxEjblKQw0uzK/luNZ
ZbJg7AVbsqYHrbY+Z6ieBHQf+dbRCuzcONXGzwzkalYlx/s/aRkM47vJFMn6wWRSGVuu8ThUnlaU
4XTxPZX0sB1qeNeS5iEceYjvm7rdTkxhZP54Hu9lemqhSKRkUzpd4lk/JiT63nu5ku3uW1kJOniK
cEcM24P0JQtfrHGnZYIfVtIl9rtmnyRhcy5ENbcLU+2P/SjI7kj7FlpB3z/4pWLs9F41dvCzmTut
mzpkoz3jKUqt/mB6lfSUIm10NMTecIKqRe8mkFrFtaCC24g430VTr58TKhW4Fo1KKDDx5bhwVyTI
rpuRchn9dEfJQN0HaA//VltbLw6aYVejE9moojDZG+6g6Mm+TfO9q+xiq5q3cibmGWKaTYi4QGg/
//mHUzq1uejrUqZcGkLRrPiKWFJlbcE9bqOqd7rhGRLIRgGmuDYCHVUX1FGqXKr4DYqWQzTW+6RH
LCbYilPmC7xcWKaiyb9mfAnIqGtLoQItdqPnyiX5rgsnY18ex+iYVQfKP8LDlDv9SZPsdIvYb+W0
U7KDThCoI2iDJYFQ1IdsZzhpl0rTH8ZyVB1Ni639/cO+slN4rFnZZ0Y1IAp8/WmK3IfqEFfmpZG6
amfETWKPVfU0NeGWHOCqJZwFfSX4Doj5ri2pcpfIgy+bl0gTwp1mhM1ObdV0Z+XMtN//qJWVY7hM
BAEMNQqTIwu3Lyp1kwaRYV6EUkWwmuoTSjzDlurB6gfNXg+WIRBHSyuGUCtNMQjmJa2V6twRr4X4
2zb6q4GE2L3/RTe2iBBnNmXaxGT8VOKvF88Q/CIpwsS61LKYu7Hn58pBkM2BS80czpaa4s3883zo
QPyDopinQEAzXJsLmXQxC8MQiIoT24Lg2vL+NpQe2a5j36a2Ek+XsTyobcfAU2n7lXfkf+07AWEc
fwNtebOX/JRZP/WdTgIU5GIvJbRhw7pLfHfMGX6e6up3PPlbhK7vmcbVDafxIHINmPoCygXB9/UH
G02bpwwDBe4Y/sWdPGvqZ+EbYq1ZDXFKguScetbi1yL4lPmjI1fPviw+DrpTmdZGoHbj1PghgI5Z
eKJhcI+LjRaltK4j3JrbqNEpCBPw7VVTME9mZHYcKhsXZcUaxRf+IfmgH7mcdxA8SUiYsI3cspts
jjhwpm4nItCZ7O+f31VDED0T+eGKQcdcry/eq4jbyotc0xQep6k/Wen0T2TGjuFvjdveQPI4vGDE
ZzCOAhEI2dW1LS1NVJPJtMgNo+AyFN/T6Sh2X9rk2A3/aAQnom5HEpTngLonCiXg1KgL2xV6itG/
upBc7n/5DbPh+8+BKJgiHpVWgpfrn5OlrTTWYhe7IwHHMayjTLEtqy/sog8eLBSQX4YBLT7ZolQZ
STkDe1ocnPtO6x9ZysDxtXpzevDmQcMBSyAl55memShtdjcf3mcmhZAOG9TY9frkFfGbz7HZ7kex
s+XXvFIcJT9m9BKJWDpTDGCInOxkKzS/zYZmMhqKIiKNBvp9S8lWqFSToIER3831R9KmT1HslvEx
UM+5ca5ljqFAo1+MN5KwW0dKfXiuijDUB1jxvVn34cuh//BNMvnYJWazw5nftPjdBlvAkBWnNat0
UlsHNsXzsIggu8AXKw2QlhtK5uCUmUiq05nCbuNozc5g4bVQ5sYz0lCY1eAXzqKIDNXTzD5xPTlF
C+9QadRsg+acaUdFyCBvGJ2kY8w8H2ypCXeV+dglv8B57SoQMarwnHrxxj2/aXZy2qlv8cpDTcB/
qYsv1wOt0LwG+F0SJF8szzx3efVT6w9aZv0si84ZPc8WRiTG/0XWponHw/0lWVt4AsKZ9W/uQy5n
UAShz/QuD1I3G0AgSsM4HjQfFrb7Vla8GUPdMz4GwQ8KV4srHUVq1ktpk7pplzhKGZ7H6XVKoy9C
+l99D4ADJj+B3lEtur6oHQ2rLlB1ljPLEYM7N/6wcYjWLgR1L2bU6aDwLYuwLJSmXpHDMHUrMMtO
3es/vaGFpFHItqZ31m486DOmXVg8XoJlBBgnIELassjc8SjCftDrh3g8DbrrhS+tfBHG11L889sO
Bw/IBT4PgMiSJs9QzClNAea6cSdr6NV0gm0JylmU3+4fiJsqIrccYTmebMiTJXl5IAor98dcjTJX
VV6bM6TQIkUs661pn6LqpZLLjc9aufdX5hbhmVdFxpSMWeaKWs5I/Kh0u7Zo/g3HAZnRzqoeFNPf
kgxfOfPYJPGm7o9i1FIyXO9qyZMmbEbSv1ObHDS1cLTJDf8YhIkHgdlb5V4RLEB8v3RqnpcKalJn
rh86TWQdJLR33xg8ychcRdLJ+zv3zlG/8KGY4x/4tml4m4sOg5eZESTbae5GyeQ/KaEa7r0m7i5y
nQ07cTLrY++Lw67xaR1VhaweykqWHUPQ4Uf24+GgUjB1cg2Rh0pQ6gOE+wrTqarlDFGhn8thEGdu
22An97pmR0GUP4ppLZ0sr4dCyEelINOb9lDhrw6hNYz7ohjjcxUV0VNdhprdgVt+S6TJcDwWBQBc
jxP3g+wlRiT7WKWo8XUtHSahbHa+IAcPlFOLB5mS6ud6qqCRNtr2eH/JZhe+XDGFTiuSgMBXqWde
+6RK5rXhD3N3VNP0qHhSdhDQe3E0g7LmkCbSoauM6s1K2q1zf1ss5mygDE0kTud8diTXpoPJUupU
JQNqmXVWJaeT5KM5nfvQHbRjXEW7Upyfu+LQpe35/levnX+GKAiTsUu3eWG6EMzJLJsod3vTZHDj
axcWrjH75I23Zc2VfLSzeEBlrZVzNAhz1ysPSvyWfRZVwTa8b+bMi9n902xRY86/e7mbH+0tzn/D
6KkP4iJ3q/Bvs3vpoSq1HmK00AtOz/0lXHlqKKKAoJvJbPmvxcHJkRcFQmJlbimH6rkzQ6r9Jnpj
fdL8e9/S6iJC70a1Br7IG80Mr0vzJEv5KLV7ygfNMemO6lEATdJPSqt/ARWqt6pv70y8y4WkBMzs
BTEfXKCLjROsjsCzE3CQwU4qzn4Y2Gb1I1Rfe7m1tSTa++nJ1OKDmTu5F+x6Au7I1k5kpXYsPPit
Q5Qth7vGehrF5EHvUKjQwBSYr3++NNQriP7Zirn5dH2FjHYyQ0+LczdrTKeY9ENdxLuJor9g9ofC
K/diGXxlCmbjWK8dMyZSII0jcKJatzhmZplKgRIVuWsCzq671Amy36H1U09eI+vl/heu+acPppYx
YFvkWVXJeHStUir8M8xKUtI/mzoQO2WSqz3T48jZJemfspTOL9dHw4tneaDZkAl1jmMcsi+T3tqj
9FSUxW4IvyXxr/sfuXbCmYI2Z24SifnhxXrGStZOelflbuCFdlF+zhnIjD+LZrSXrfBTnzyL1R+X
l/k89HNpZc/QUmRvrk8O6Y5c6G1cuJNk1JD+lKdMS1NbUkrVSRAYfbQ6DW3YeBKOwTANpyYI8kNp
ZfAAKBOUa3r4a+qtdleXanMypS45ZV7RnWTeWU8K0t39BVrz15CHUL+nO81jtYycLdGjPsZT4Q1W
xwxOmp7NhLFAPxd8ewiqLWjpWubDtZ+r/LCCUlRZXKwpSVDF9dLCVcz6IPVf4vR7op09Dy6JzzT8
2/xHZ/q7wgTSvlEcfJ/cWLoetCoQqwCWjNzaIh9pi8waOeeF20zF3osfye+/NIrlqKG5L+X2Sxv/
gvFBHx6G6qVMWtu6TMnjqCUOKSVRcf8YiEchRuuhf+iSBD7MBz+yU2GLtmF9ieZyK3V0iunLed5A
HWrLEgd+Z+d3x6AaSFUTJgqQCJicqJKThwBvbQ/yUJ4aTRs/ydGYHkOltXY0TuSN6eLVaMLg9jDq
MFdXl/ADtS2lNhaKwlULf19KpxqZdv+cGQ+Z4EwvijGiNvIp/nn/XN52l7hGaIqIMr0aBvKXDpi6
zthMZla4YigdwADnDFn7v5KgsE1f+7cqhtQpB/PvODvEGerApv/c973TFxNvlvDNh4FHLf1TIfyu
ldg2N8kP1hwLw5t0p8nRJODl17e8gDxfF4e2cPui/5v4ynKEmnFr1Uybs1wwyq/EJkCaTlD3QpvX
h/ur8/5KLo8yO0HtHo6XmQH02nxjtplgZmUBCd0EO1w5pFTKItNvv1tE6U99qXsz8H5CCYbTfeq6
El4cq1PqcxNFcmGPhl88imrt/1VkLQ1RDlT3NMhq0c/dE1hEUyX+vvGbZ79+85tnvCzeBmT5cu5Y
j0S/LFSRcySPD7mGVHvp2VFGsNb7+/SLoj8GnjNVqgMfysazunqGeVKRboftGP+8eAeaeIiNyJIL
V09/G95zYM70yi9J8X2qTIcO7N7SbcmsP1lbceNtMMfpnQlKZ8qFWXPyeqPKpC4zI+UYhwCq4HIw
gl/pJhB6y8jiRTWHxKIaik+VXX/K7e619p793rS7qthF0SlN3pTvhvYUUyYECrPLC3KgjWdvftWu
N5dcA6ACHX4g9Hj3xXdqpac2Y1+4g5oclLR77cQtdpaVwgh5BdS9VJRQpuDSXduAUVTshiotXWkM
nBjofIJELmj0c5g+BT4cS8bolOLX3Nv4trXlpfQzo9PAXzK8fW03zRUTxcqsdGvNIkAOWs8RNKVk
6svfxGHO52G5jhpvFN6DvB4ti2tb1SC0kAdWpZuhLxQ26nOBYqHBSK7g493L4lREwqPsQexnZZeN
Czq/9Te2cfQ8zyQelIKubZfeNJYDYx+uBQ6PwVVeSUMMdEBNkW0xCzWUY76rdSgMo7pO9tkQVo45
9vU5ryt4G9GXs+//otsQlQ2foylq4LTrl3msh3PQxl4sXSWTvwC7e9G7jPU3fubaeM7U7GQMW45i
3svlGsxlG4zCcMiZvl4DTe4Yhe7z0u3qaG8EMCfrxXnsXWqlcjkij+nbVNudGK7DbESlxps2vnnt
sDEcMtfi5mkUdfEDlBYkOC0GDpveEhYluh0kOg8t+h9b33ob+zGl/MHU/FM+FPmjJs2nWIJtu8un
v4ch4mX97ffJb7+QHiajciqlfwp1yxHV0R7i9LHuVMcPDJ578Thqp6HYgpSsfTvdAEQ0CdfFG1qs
Ni6tMjaS0mUy3xYTEcVOmBGyjRVe+2zY8uYSHbAnYt7rz47VBF5lEnpX97pjXch2LVr/FmpxYiZ3
f/8Ar7ksCjFgY+YNVdUl2Y5aiko4tFblmp6wL8XCETvTTZrKHlJKMFMnvOa5AIVmGT/rweG+8RWX
DKh11qYFAkXstnh6KC3nBsRcFSCa11z/ORobD/rKOpLIM6KBkjCjYkt3UchiNohTW7lMLgoyDfDp
WU6e/S18x8qhAKkDTue9IELT8nq7qnpU2qmdKjcB/y4m+xFWVdQK7q/VqhFCKWqq9PmAXlwbqUUj
TArwdu6kVk4ZwA5PI7TfmiZZXbH/WFnWv8Wwa3S1ZcWitDsYieCIyu9S/mEG/83OfLCzjAd8MSyT
HjtTczY9yDX8yraiYxFvOauVri1+mfaoDHMzDnNZ5BSyNuqjXOZ8J/SJIThQOiqtKUKzwB5sCyJI
yAGzI5FV8NZ15vH+rq2v53+sL45GEmZxXyIm5MIA7yhKZYP4I9ZnrBWey/um5gBx8S7MLPuMfDND
MMM9rg9INqihl9dJzQHRxYNSCslRkDtIP2nMJ71UwJ8li7MuYfqsA6LZ37e+djwV+DLo1fMmoZlw
bR2MSS7lQPbdsXoBCX9IusiexnzDykriOU8hASN5J/QHGX9tRpCyupX1onbLUGI6qOwOuSIfkFV4
1OT2YPnCU5GeoLE4W3q7iybloGnC6f6XrkBM5t9AV/KdHp5Ow/VvkA0oRySzql3oSb8X5rMG6hYp
zf1oJTZ6Ni0pd5EJqDbItmzUmV1K5ZMwKaeg8g+d9ioFW+n4bPBm5wneifsgc7nhn/JzpHvh7Kld
QZiOI0Lx5vhJqX6Y/oskMm2/sQerO/3B2hyjfXiTzSCShQQIjys0BYNFbWyPupvK+dZ5Xrs6c0ry
f1+1DDMSUYiINWu38Ww1e7XMyW7kb9mmh7gtaLKdNDGpZyuQ3i3j2U4s1KBlaNAlOIdqX977wRni
DruW1P2obSze+kf9x9ji7IRprqWajzHU3y3ru2++0XpTKL7dP6NrvmDuuDFZDnQOdevrPRrKnEdx
GBu3JP4Xs5+d9q0D79QPRzF+lf3HOP923+DtxZzhVnPebJHvI0W0eMpDpZtkzRdyotLSCftsV2ul
XYJYBplqiaf4KWrLoxaHtgZc4E/H+CBCnLvq85gMEBh5OVxnjr4fxjmljsR6I2CJqsauO/lP1xSI
O5S1zKcQLsETttg6vxk1cdJ18uT2ZTj751Y/GN5REh6VpENFeAMtd3PLFtbmHf5wy5JYaONR1ArA
Rq7ktU6vhnYpb+Erb/GBsxki7BlszO5Zi4NiZJYXeZZZuKjQz3MCeukkRvkw+KJgk2Ool16JQB+T
SJ1SM8uPsiALezNplUM1No88ZKVNZaHfBXPL8P6RurmX808DEjNntYCKloXxMYkQ5oiQja1Dspki
Oyh4s0Sz+1p8VvwNY7fll2try8CnLTW/amusJQWTVXCFqlHjoFvhxLn5LOadXVEKaqLA5u6WhnS6
/603gfDC+mIbhKafkmYyClcTPLi+9MlzQqPY6kjOJ/TqncAK6BAq2zgGDR6R6zNlEh2Yncc3mulx
Kk6RduoEBoLOKY0NY+O2rNqikDYTIkpQ6yxeCXGK9DyIBMpZxoiAWOkM3rPZPdWieCrz6BXE71bS
tLqFzPcjBaETIVDTuv48pRij1hri0tUYCGeE8pdRfSl7aV/EKCntKkPa12PfzD2MPWPY7v0dvM2j
5sVFcIBXBCJBesvX1rMR5pa0YgsDFXbz/DeQ6F2uNq+BlrtDJDx3BkrBvf+iT1tsaTdvyrvleWCA
4TvqW4vQa8rzVNJiv3SbUjw20LMIP6raOkIzdL7/jWs+CaSAhNYGAigw6F1/YhRU8GpUJP5ighah
X5qKE5gVvV+6Mxv38fZCcJvBysNfNNOWL4vXXTt2qplLpZtMyeQMRqkTZTRbOmkrR4Zy2TvxE3kV
TZ/FjRCSROc9Mko3eK3byM4H0+6TI8yzY6A4uncYyoOZfkqEr/cX8p1l7fomYpeDAlqfN4WpgOuV
HBr0a6U6JC2oZBr0ARGkNhDghGIhHKEVkOm+6RHzrXG/6xmUZ6gM3QLLZKpa7JI30IIQYflV8aKo
wbCvMvF1go3zNCJ15fRinx5SoTyUnkgUo4ovueoHz/FoKNB5JD2cBGp3CCtTsgVDqDY27ibygGKD
0Z65YUecftOwn6ayM5UkIKVXqn1UBXuw6Ycc5tUL9agWVTpbbrv9/eVcOyy0Bi0dZjk6UsuAXAPz
HJtpQf49WSBdRQZim0ksN7pM75Tny02DThboPp1vgv+FfxGyKofcIq9cWXv0g+SvYawdwJkzZy5l
hmNTRDtdsKDU6XcimnS+P30KJuZ0kHcww5+KnrKLTJfkTkFdME4+Fz3DsPTrivLb/fW4dQgKSFwm
rKCiJqpdvmWxkhZ0MNPKTeMv0/Dov3kMvEgb8563zzNGeNupc6OpccM7Qd90mCyT2o3sXcpmeorC
zmkD9YHa5M4KNoZ7bz0PxhiYAJDKdDyM3tf3JfMsZv/jikKOITpyXJ7EyCNI2SKeXjVD/4UJwLl6
vyyjBw1XR67Fym2guthNuRlSsVfEE+O9WxyTq8tHsjZLFEDvv0xkKwWykEGVKreWH0JLhJrlhIC5
nfh/+c3G4q1dSXoDDK4zP0nJfuHkwrAs/QhGFrcNhV/pTPAc2AEi8hUdbImaqlj8JZZb2LJVo7QJ
mEkASMkkxvWO5VPug3im8GG0R8+Dw68LbQh+ckch3kiNY9z+un/o1xaUJ+l/DQLhvDbo9XpTpJPA
ggqe8EWzyh+B1OyKqkxtI+0z5qwVc6MdsWoSTmvKEbgDQqtrk5VR+lk0FwLK+KzuExxcIwGTPvrp
5hzP/FctfQ9MbNBMwoAwH5hrU5ChSzR5SPHH4e+Q4NSJ1IMc6ztJOwemdijFF6vaIrVfc6tgi0ir
iBnhLl98nhnIjSLlZe3S3aWp3+ykP2WXo3POfOY82DuXNOm7Xn8V+p15pkpDTcz0EmV/D/UpATls
BXsmDveBnzlqsFW9uI1LMQkVy/s4MU/wvKcf8ipTiCN1rJTaDX3twfgW5e1RekmgfIQa4Cu5yMZz
uGVu/vMP5mo/aQ3PU2tXrEfbg2G9KyG/iLMflfIsyY8FCfL9a7BqkJ4UfRMgzDfIjMTPDaEtpJpy
vjYdfDM2CS/M+Iicbnqy+qHZ5w0NBQ+xmQ03s+Y8CWXmCgBNKbK26081KyWC7ElnZet2jpyC+uAb
UbrL/SbZ3f/ItZM5jyTMg+D0wJbJRReUw1h5YeMmY17um17ObMPHid63svaMfrQy/4oPe6dIkxSL
VtS4euLZYaTt1eDF999U+G3+C0O8OTOGBGa+ZZtCbzrNary2cSuxdGQh2CndWyj91VhbhlbWDVU0
ax6nACkKeOX6i8LCquLGCDq02aNpL8Zt9snw/PhPm9GMas1DORraUzNMcOGrusTrA7+DrhmX+wam
wZ0CBJ204Hh/1VbOG9WeeUQESgTmNhcZZppkVqUURuN2YWbTj7RZNUXqNvZmxccDzmMODbESDsNy
wKoTVW+0wrR1Ax1ZTKHNIqfo698doKpDyojOU9Hr9YbTWP0yKjIEM9Q9YNS63qY4SmWpFAJshv80
wWcl/SSEGxnIytkmwaIpBtMW8+XmwgRsfvVgAqxxa5HmR9Jr8k4oQI21KPLsaqAvG8u4cvIUuuPk
jXTJYP1bnAngENYoB1rrZrVVHsZGn+CtgJnu/pFY2yzuEIyQ8CjR8FscCc2bDE+P+5YCB7QrXvWU
T5qjvEhlcTCT7OW+sbXkkREKXNo7CoxZiuttqotODPxQ610LTdpPQZNqO0uoZJdZJe0kkHg5QWlB
llYK8iERQ/mhk/XuUMVwo9z/JWufDZCd+T/ikJmN4/qHlGpE/9GIeldq9OyoCgBWK2nY6U32Kuvx
55HjvXFCV8q9QIYoIzEIycQFPIPXJq26qGtLFTpXn0LeTpBwu0oKw4NVxA39rSL/1DaZuCO2ED7x
3hSPqW+RW4tAqkVD2BLoXAk2r37N4ukRqEoMXa937tCIxU5BsHvf6ZbgQOeR7YZYCR/aQmHKpa3b
B6nztyAZK28ucAyCCVCWMwfawrxVNmGepmnvZjy0RmX+bdTPTao7U/N7KqdT4IlbyqerH/zB4sKR
M6ZkoduIxSRAoqL7Xr7FXnWa5wygWjKexuCv+ydsxV1QMWQ2kfIS3b3lg5sDBc48PR/cCYbDzO2t
wfZGihRbGqErnk+l2MPQHyOttxMpitFpGrTVgxvBGNuWUE7E00Mmfbv/NStWaN+hIg10lSLTMs0z
ASxVidyPLiIqT0jYDjtfTfZCU29xMqx4PV5bdOHAhDEut6zMiX3jT/D1TG7U6cIDNNz1rizkciPw
urUyN7dRwcUDKPx7cRdLvR9L+Pc6VwhzAGeVrW7hcG4XDAs0ycjlwIyT2l/f9jLwBd/3OG71WO6t
Ejy0YUQOwndbbmVO0q7TnNkQMRCtZGK7pXJrTFjaSUPTu+L4LCjBU5lDlTVFL3MHSbaL6XsW/Ov1
PxFi3nif1r5wRuDrlDdZS21xoRS/CyTmwQa3Gkv0GBum73KnMX/fP3grOwUWl9I71ACwTS7VHupO
QH0SIUxX9D8XRWS30z/3Ddx6InYJ6Dh/O+TyZADXGyV1XVTpmS+6lZH3+yISVbJ9fbiAWNpl6awX
hHbGfui1dOMxXDNsUn8jsQJJxJtwbdioNSmJp1AE7WtCT3PQB/RDBGcQnbCjH51sMYWu7Bc9P3aK
QS5qcsvmUGh6ca92weSWQ2uL/UmPO3sYj/dXc744i9PIAADVLe7wPJ+xuFgxxRSuazq5+XhK638C
RUUA+PNcFtbyDVO3DpbJeBJ7qmlont2w141FNvSKVU2Atc3DkHQvU6/vevR1DGE63/+qlUOooh1F
oZQFhLlzES1QuazMUOxEt0sTyzFaMdhVVVlsXOWVDaIHw3wf1Abk20s6Gs9IIHm3BtH1097JEnfy
S8fYIm6Zj/NigwDbQo/ImYeHZqmGGIeV0HiCIrpluh8n1KwRY/cT1DCPigLlXertZfHH/dX7H87O
a0duZOnWT0SA3tySZbraqVlSSxrdELL03vPpz8f+D/ZUsYkiNNiDPQIETFQmIyMjI1astfKhwHrB
tgsvDUQbS5pB8K1eHGuC6LaDhpBCnUK+GPWTHevlqYktceNjrbggjToofaCngb19OWntSaWqlnop
uelzpWVOaRgHT3owgZcM2daI+potWCRkjRDIM34JhMhb2SpqT5dcasZhOOzqIXTCOPhQyA/9x9u7
+J7ag0l1pnShTlYRmqV3dR0vlFFqoyqpZbcQ1KM3PAWCD+VTZeuwmhXij7G2YfyF2UA6qFn+lHTe
Xgyy/dQXpzaQngu/O4ie9eX2j1qJYZe/acl/1moMnOVDIbtxEe6ncDd4B0G/b9Rjar62arNxQFYa
hnPli8IXKFK+7nKuaQjMidZdLLqCfpf4qe0pn8Iq2UHHY6TPsfBKI4/ppsPtNa4cfq4H5EBmsbP3
0o5hXql9Y2SS26RjYPdGNzBm5ikb0WzFk66szIfoonJipGpnTHUkufO6co3hDamBIn9yfHm0lWgD
KrFmbdaKJBDwKGEo59paSjUqiMtOcmv0hOEdl70nRumGZpfWGx6ycvjnJ8+soUyBWVtWNmQtLkTP
VyU3rIy9FnUx7MpRByUtiMIs2Sr6rvgjVQ2ZaIMCr8Jld72uUuuzXhs9ybX6eufp/jOD5pH2Seq+
SQLqNL172zVW3nSkdowvwExF34760LW9vjLiJEvojMvUusru05T/UbLGyaTxpGn7IRdgwYPZM360
Yuux84YNp3nPekd8m/sUaCjNyezyyoiMJtFNv+T8pb/GyP8ywvYF1ftJaPT7wlDsEehJXClHMqdD
JInf62F0fL07lbkLw9VreAgeizNTmre35f2Y1/yzNOI952bOgRehqk0QsygN3vV5U+2UBJvqS2W6
Un9IzH+iKNgHFFtpqcS/W8tGwrurQM0mrx30n7X4Gzbax4hxFs/a+mFrAYQfBuYSOJkFs8jieyUZ
dPfAhNgv3hUjWhSRP+6isLANo937rWmPKswEyXisN1VaVsKIQapCCXaWdYfM69pVpLJP1MbsZbdt
0YzrhK4EKCxsKZasHTeGTGAzgaVgniO7ttL3mpQBipFdtfw89NFOqyeqDMrBy7ZoflZCyPzfB6cL
4uh9LK6jUAlQ2ZbdbFJ2cervQDTAUeHbIawRhbm/7VLr1siSTZmUmXfo9bpSf1AY1OfDpZFpHEot
tPY+03CHAQ46e6Ca8Efog+zvMwkE2GCgoY30BoS+NhrqehwYxijTmP+sZcYOtOq+FZ76pj3q2VZB
ZgVXxu3Ca5H0eX7vLGfo1SpoG0RfZVcSpn2OAFQL+YHuK/tJHHcMHzueXtzp4bMffreK6L7tfxXS
Xa8wOz/2Gwd4zYuoWTDNy9OYObfFbg96L5WTPMmuOZ6s+kvffYqMj+MWVfeqFZVqggHkiRtnESWk
brSMoYFRVIySF6kbnpQqzY+a2fzwLH0L8PAegkxMmqc14IqiZfBuDGXUozSPiVhuWlOUro5WfAAF
fNDq+H4Q649+eM66n4W1b1rVnixxLyfNLkkN/mzsjHKLD3ll7ZxQdX5NiLzal2I8U9YPWZQlqpun
R2voYbdIbW34BAHL7XPzHssPFujS0GKTfU9TsmSIMaQ+CD1YCj/ejS1qqNbwqGTxx9E8wwVQSadM
RnpjSj6ntbChI7PyrmFKk0SDe5nXzfLhGRndVABeU90p8/x92OTdnRdVopOroLtvL3clyF6aWsI4
UOIMxTIaVDfNxUdhSD7F0H/dNrH25eZRATBdgAJ5dy6CAmzDRRqqqitmjXauZbqvaZ8LpwGZ04O6
XaBfs8cnpMjDq5CZuYW9DHUYref0uN2Y7Sut2enGa6GpO7/Z6EGt7d2lofmHXGSgUivGEfGAvSth
VchCuzfd21u35ggcdfBwRDiA4/MvuLBgtlXSDXKtufRpSvQ7DaCyGxCbtWNObf5fG4vtQtCiMMS0
0jAw7MfCCeqTJcQPklcfRvFUyCBUp+LZSnbt8GJp3X1bfSja1148VMwg3F7u2pe7/CmLDRVnBtsU
jAE3ZLLP5dqZNzWEv97auvVXN5ZLikQeKmoQXdcbO2r1yJuRjU0SSGwyFLZe5WijZLoaSchdKMHR
vmA8fWHE0suSWWNDc720SRI7lmryzEKj6mhU3Y5h0eHUm2ZHhJGbx0ZMlJMEnFLxmEXIW6N4NNVg
C1++usPczoz8wa8JzPx63VAieWMJj5aby6ptTA9e8JJ4kfPf9vfCzqJUF7agtcTO0twqLuw0+qZC
xdUJG9nG2vmjtfi/xSxOR976mR9UGGEhtfqzN7fQvmu7xU4hMgVDKOOLi6vAs4COiFalu4H1s5Im
UH//TErLk+/PX/s9DYK32AhdGnXV66/iwc7ShWqGnQCulBrdhD1ST9U+j8PyiVmbrXWtVUbmUiM9
FsbWAGwtPo9R1E0ViaHu9uI/cg2Nv/Fs9A9ZnT0nge/oUCDGo/4S6sdIt1PNuDObU/eqxrB/7LMt
as+VTUY/7/9uXIT2lvW1Vs2nKINkyPV4+qT5Wai8nVE9W+MW/H7FXa4MLXy/rVqzALiAu+i+TUcR
Ete/v7dxFCoe84A+6eCi6hnTmBYnb/6O8mAXETXp2tW8821nWQldOAkPRYo64GCW7QsYKxvTK1od
DocjjWE7DM5wyW5E4pW+s0bbmeRapJGgvyMw64om0Eae8G6ZRONjr3mvAkw2u64EXmQkmQinsRXA
h6pqxUnqTPMYTzHkr6CA4sPfr5daCAAJIuiM9Ls+HApwyTHvEsOVrFdDQz1TP5T/pTUDwoPZHogb
ZmqO5SUY9kNfGo1BJfkEk4kiP3j1BpBvzc8vTSzX0fpFLOWYsBQKR4H0vS2+tgmwfWkDQ7xlaH4Z
XiQNgRQMzAGUhqtU/8SBuZu6V791u3ar8bhlZ3m9CZ4umm2Lnfo09drH1B+fizD83Ykbedaax1/u
3CIMa5mZdJWXG3g8U3qDXQcmtP1//oOb/esBy0Q47PvEk/LCcCOR5iZqVV14n3q720bmLbnuJVDS
o+VIXk9nAne+/jRG23h6MlpU2xA52xORZEePR2Vf5ZPlhADag9AP7gKz2Srzvd/CedAfKCTUL2Sk
y7LXpDRJa+WZ4iKx5wTRB4NOJ+qFf786pvKgxyT3hrdtEf6UaFAMT60U1+y/GyCyegrs4WPsnZp+
3+VbyLn3BQ5eQNxdjCHD2U96db2XYl2VnSEPiktLkDmyKNzLbVLv1dDYFbBhT023UQJ+7+8YJN7y
z/xEXAoHWsNQ0YWRFLcf9lHrVmDts+Tet7ZkNd/fU7MdeiT0wSlJLUmRFR+GxZx2l1sBuXF4B5q2
4ktb2On11fxrZXGoirDXQNPLCpQena3Vx7l6PviQyYwb4WjN9Whu0oqGwYra5uLaTeq0jCLYgVxV
EJ00b+0w12xP37Cyvpx/rSwyGn8oSy1tWA49oUMfP1cKagNSZZf6Rla/tZyFkwsBD/ecyXEX77Pb
7ByUn03j2+2DtOYB+sw6TgWAG2+ZD07jFGqNwkFCH1p9iNKw+zDTdWw0h9aCEc9xpsx5K5MiLD5M
brV9Ik+N6rbWR9P/oDGAeLbgNCnk7qMvKKUdysOwkbKvHVrozOa3B7FIXIJVlLJoow5pARfSxb1Z
/YZ9akrhEO3GHaqWh9vbuOYTl8YWEcL0hjqJCgGfkJ+K8B+1OAXIl2sbDrG2JAj752ckbDmU5q7j
kNA1zYTmnOrKffRZG/aThYTao6QHdw29hNsrWrP1VoVHVYYBoeUnU5IybIlBKqNkYfdNz1PbV36l
TbePio29W3FBXA+wAHmmCGP8fAwukghZ9UfVHCLd9b2pOvUJ2iFREld/v545yjE1AnSJULc4tRXz
YVXrx6RdWQvSq9PcTqqcXIcFUvCiH1rof729gSsuAfoZlpa5JUzJf/GxtEmNdaCvhltw+qBrSTXH
KLWHhH67o43i3X+wBpLtjeOVYt7CAZu4h9+zxtrYaHAodT7tyh1KBkPrDPJk/tDBRWyJdMwrWKQY
M58kakqwJnHQFnG9bUNlVCduKaFkgllxptQWslOUmc+5F32o/K1m70o8lIki4HyZ04KscbHGEiV2
K601xfWkfqfn39NgcKZhC628+t0urCy+W6Y0U1nmxA15ulM6yc5an9HxDvaPjXtkazmL7YvEIdYi
xnBcSZ3aQyrl3/U+odvllVvyZCuPcAAefCr4BIjxkrjcOaUP8jbyVbh1h6M6ucIYvpR+95BRK0ma
Z0tx5DG3yzi7q8wOAs4PCnqNvoNg1ZQmjlaWysajb17bO9dhZoWxvpkCdTl7mMlpJXqFpwDAfGos
78+YyE74HOjHyXOLmqJ33Pv/4YSAEZg7RrC6QHJ2HWbgkGDAKC2owymybYjZoYs/puPvAEaT20dx
5btSwIF5aqbRpNgyx7uLeIYIrCE2AqWcUXg2BZe2QadvvP5XfPTKxPwTLkxE01hEtdLw+p+m8Ghm
+onqX7fzIvgEiDb5xopWIvQMX50BO7CMc4tfm/O7HpIU0+PeyUP/waLGbiuZt0WGs7ZvskTt3oDz
hXiyOA8mwi9h08Wa6zcR2XxE5xmOiE1i/ZWLjX4HWfUMQZhlZq4XU+sk8WOXUehW9xFD9EkGqYeQ
09F7FYfqeNsXVvx8xu4zEw02iM7WYudS0LKJmlBm9qzuyOSQ03e7pvqRja91EhxEhNbjz//B4hsP
/KxlAbPg9fIKq/c7Ncfi6MuvShDE922qvNZVYziMSHAHJWFw6kZBYB4UItnbxtf8EuoSivxsMCIz
C+MlyYsnCg1nDNXXVP42tIGdeLUTW+5tQ6sfkcEfZLd4ljGafb1KnckvXZ2o5AlNsm/E343y3ajO
Tdsf+n5jQ1dwCTrnmPI9LgM8U18ctsY0okSKKbWZ3XiI+vLV12v01H7nWepQu3JqYTjWvvdC033j
3K1tJ+10er2IkTNXu5hYbAFR+rk1QUekZyhmI+go956jNdYHUwr/3N7R90KsyC5dGlt8uwZhSYbu
4T7SIbsMEULRRXGfaknxaHSS9VMCwXkXKqH+YsXdfZdOxZNQt/G3EXG1QyCZU2t7pK6+U8fyFpJt
dR/ox8o0icGVLn06CnqpH8wEQZYy/zk232S/hS4g/ZZ6my3ZeZWLi4maBXAo+JdRVFzOrkVeWf5f
ZM1H1A2mnSDtvMy4axoIISU7yEobbuHfzZAeZOn77S+wFv+IfiKQdx0U/1ITpjGnegR4Y7hm/uwH
cIHL9//luafAKgROj34lJfBFIpBoSUNFlfqWlz7kIBLbreHs1dNC1GFMDmUg4APzt7y4mkYpS82h
QzxHFPwjgONTYiFcYgpODAN86TvVIJ7CqnciKC9v79+alzAARs4NPxqfbhHYKarxwpxPS+7tGbrY
SbVhN+o9/AwbUW4O2ksfuTD0tgUXS7SSTog7aNtcPYAqoXMk7VGQqJwI0OEhnGwpG9WgNccAFAFa
Cy7wGV96vaWtUo2mVFi6WxSaLVo5Y7CeHVf/oXAHb9j/zCzHv6VmUvpowkxQGeaHtJb6u6EffkJX
tHEprqUTEGgzCEg6DwBiEWkEaGNKqoSG2xi+nTaR01fJ4e99gcFTAOg8laGxka+3bJwUJmonn7Mk
AKDsawe8TCpDXpEJfx+jcTe6F8yp8XGWqLWxGAKBdE93DfFzT2I0VQ+eZE/Zlh7Qyo13ZWfhBF4z
TG0asaKkOhnm2YS6qTXSnSG7o9FulGtWHO5fW8wULe4dq28RAZodTmwUWx7uBBNZcPXurz8RdB4z
OI0HHWMWiwVNY9BZ0F68BQqohZQMOvVgqhypAi1dycYWtfGK14FnknA3+p8MQSxSMauRTM+UeSGX
zc9c0sGBfry9oNVduzCwWFDkT5PoqRgIpX/i5LlWAi6p020bKzGORdDkp64Azeyyqh9DgF0XY2a4
WnOStD/F9Ii4Qh1bGxFu/qmLCHdlZhHE1U6RhKplKYkeenutyuOjlVK8zXIpdOp6/N7mrXYq9dz6
GCTFRrhbaQiCpWEAkYIhq3wnR69YbeBN2WC6WlQ7cjfeZZ2tTq88DWxTqe6C4KOcfm+1cwfh6e3t
XcEMX5tehCa5FMopNDCtYFNSmvuqmo5SEO+YD+t/Zmri+N6w9xX1LrPQ6vGSjQrf+trR/KIzCBEN
fCrXgauPI1Euu9gE0J4f2sG/H5PgntfqvqE1qnoPsh48RPOsVWTm5zz+env9a2eES4bch5rpPNp8
bb1M1BhZxNF05Q7N4CSRYycUxa0ka+X+pGdjzRoxcH4DvL22wphAkqclmOOZiGCo/ony5NDDmBFB
9hQe+vbP7UWtZbZUgGFUJLdiUGD54tMiPRYGTwTjDBB2+BibuzxHR/AO8PsdFKu7Rq92k/lJ6IbX
orQrNNE6a6sCvha+wXWA/+FRZnGVX6851tCE9UeKnEKv73uru/PJrlt/X+j6yd8aoF6LEgAqeYBh
kUbzIhIZbanHdU9HPRkKtN4zOjpJrWinVC70g2ymW3fTWuTjvQfEgyrgPFh5vbhxFHwBDWDeKRZY
B1ErFJuqKOpzkbzRrlhdGRKxvIZm1IO2uJnMLkEUtmNlY9fcNbUBILzPJbv0H4NQ37igVpDyuOeF
scVZ1BqATTWppjtIoRbZ/Zjod4WWm7ENcCTfTeLUwX+i1jvFD/O9NKR7TY5yW2kQq/Vy0c4mMKy9
As9C7xnSi1kX5X5ISuWeND+7E8YoQtav3siC147wvDX0hkQoxJZMcwEtL7FKddAU+fgqKvKJ3doI
0OsmyHgsyD3m4Zvrzx0HZTbSLdXdMNF/F1L5bRTHLWqPtfMy95HBWs98mctpItmP66FpNPZe6x3a
5Ufa/w+D6Tm+VB0bOdjo+6/5FVXB+fVACwK94+slwYeVhjlMMO6U9tKTpiS0O0arP6pyMP5IhqFz
b8ekVXtwvM160Nxx1iIcWO1Y651F1hgouq2N0yGsc7vOn2orO9y2tPaxOC+M9rEwcq2FE6cCfE9A
YMlPOyM8gLPpHF0vt2jJV9dDtq3MiHHmwxcRoKi1MdeLOffJ+mMs56emk52p4HmUWBsp0OqCLkwt
8jhTC0Np0GnkwDLa7UJoc2wz1bd4UtZCGlkiDyINtJy2fOPJc8PaD0IgNB70QoKOJkhgTN3BtLyt
t8qWqcUXAg3S0Zeas+1cP/apbtptiKZMMkwbCera25zhfSYi6QLAF7CkVPeKZoh1NeJVlL1E3R/B
ALCcHJPhEBqxjWLr3gpf/C0gyqprUAGlY0neiiD04mhJVhlZEUa1Ir9P23nYKH9RA/VB0+vzf/B1
rvmZZHfWxFm4RlB6/dglwJFENXlWApoqYr5xKaythmcrWSlYNSY+F1drk/h6ZaWD4XZlc+qt6hB5
/uciEB8RpvtxezVrIfDClL7YuKQ343IyMRWr9b2m/w6VL3JbHiymT6J0w9basqDXgnOahx9DrPPf
X5Q0mNiVCiklSsht+hiG97LPfNpQOgKIkNurWjm+lMLnuRLSP8AnC2/vDLqUowJ8faiys9aG4mMw
jn8/HMTbgeI+pDnk0UAXr5cDmlYZlSqw3KEOj9lkcVnD/+qMQu4Mcfs7Vbxkwy/WlsUQAI6hUDxU
l/dVBnSobIfccjU9+V2Gaeikg2A5t/duJVIwzsiVSPeKa/Et0b34SqnEnWiGreVK4ORtMZJ9u9bD
T4WqHW8bWnE94LEW3C9AnuE7XLieZwXlFCiVNWsq19m9VQkHHWNJjsCw8uW2rdVFWdSeZ4J3/n/h
eiSUxWhVo+X67RmQSyY9xe1GwrLi3XP6/z8T83Iv9i2OgpCx/o59s1SHqu8BnWKIJLJd2G/x1a3t
HKn8nH1TriNBvDYlD2Fa9iWr6YwfXaTc569VUtlT8Z0UZ+Mkra2KPjX9JQjqqXkuPlKPsjcErKLl
GuFjVT/I5ePwRRd/3f4680lZVALgPYMlnhAAfGJZSGNYU6hNBhjcvv9Wh58l9TW1dn2N0oj/QVZj
2Ig2vtXqBl4YXGRGndZrpi9PFrAJNDv1ZC9KX+PphZGhrqw3Du2a60EXRt4Hzu490VTeidKoeZrl
6qpb95+6/KUvt+bi174S2dfs2SLI86WM/aRDq5vCIed2cu/ANaTlqIqqf2T5++0PtbYWxqpnpKfF
y29J7JaFSd1ItWS5XtDEOxBXBRSaYvqUydnxtqXVFTGeTjYJOQszkdcu7jeUnifVw++Uz6Iq2Xl4
Ti0S2Q1HWJmfBgxOI4RSl0zP+V20SxvkcUXRg59Yiw4svT6ZUlM7lQppXVMG2aOURF8g06v2FBkm
pzd64T7LjezYppLwIRqlbqdOwXRMA0XcK10MukCBiEdG39NuNEnf396XObtYHpW56clYJpOw2hLw
U6rGODQMU7jMozx5lf+SCY+Z9zHpuqNGzX60/rltby2de+uy/n+DS4IHUWAhkuZ5bqDJvyxPMuyZ
n7LiSUl/1g5jiZzOg9Mjtit168G05m5gG+Z2BPWid+5mTkk8xoppuWH/HTYnW2h+mMXWI3DN0+Ap
nDHMZI80/649zegTUwmbyHPT0Uhmcv/4KMXKPw06vTYl92IjoK6EHhhGZ9ZKmIVh7Zp/zsU1IfVQ
RzQBR1XTznL4p2zRQA3PegDXULThKythlTR17mXiJzA+LmK3VUwAzopEcBl436l5dAzS0ZG6x7Fj
ViRy1Bhdznzrwlj5ZmSsLJHeHEPuyxBRVgLE/aMquFEvHzswxV4mH6x4Y2nvrcwIESpd3EhvApzX
u+hLpTYMBR9Ntmq0Z1RbsTpbVjcKQe/zrWsrizSyUD3JohvtuXrWO56a74KtoeT3zjdboIkECzun
epkSe+KMRukzD/E4Jrm/QgK6E5qntHu5fYrXt+tfM7NTXjhd24upp4Q5Pp4J1UNoqdO95GV3ecZo
821L792bijLtFp5/8I7j4deW0rDmsutka8bMp57piOLBoF8f1ZEdKxs360od24CyEltM0jB/sGTu
qpShSaWi4Ps0h7T9II6do6mPY586QnLQ45dE/uT3wiGx8o3618q1MVueWSzfaC6WKEFSyaIuNL5b
Xv+QotdKsTNjsov0UOhHWTlPwaEuwW+E5gfvJasOorAXDAauP4hB/FX1zE9VujU+8P6w84vYDBEa
Y7Z/OVobeJ2mhJQMQdl/y7rBDnWny+8J2cOr3AaOv/GdV44GzZs3UT0AvJzB6+9MraJqyOY8108I
JVUHAS+MHVu6qSt+O6eEcIgwyQKB9/z3F37bC6I/9X3NNqOG7MV70g9EkT/fdtmVnQMXTEQmj9AA
RsxLvTCSG2HcCwJhciqHg1U7Sfc5ADbFfVOMu3H8mRq/bhtcuVMRXKJcZtCBgqFqWSKRlF5tsqYS
XN6pQ7UvBWlWggW7jKT11Aw/kLaPZBsAbvpJoM7dOiV4KuSZ6sb6+4bl7MBwtc2VfBSNFovX6q5E
cVoTXCnVaMKV5fcBLfWNJ+XK5DBW5lDNW4X+yLtXxNgN1pgrLNhMbFlOT6qR7ZhTtZXRdKzmkGT7
unkylfgDGNJDKwCg7/e3N33NlWCUBOoK8B62xMVCi2qMNc8yBFcovtbmizJmUCP+ddLK85LBEJ0K
KPory3fZ1LdSP0mpf458uMP1XVw8WVPktPFGUra2lks7iyBroCFbN3rin4MIRMhY3pfz9EGxEV5X
QvnVahaXRjiVta/pMauJJoqT9zNrg6bbGVJ83dbOrXqIMTNgE8apqi2nQMuBSQqUuv3zlP+TKPtE
3UWSeYdC34umnoIi2UXVi5aU9uBCuHBqh3ILmLJyE2uwjpJsUvNAm2MR0HpBk3NvUv3z/HwXFFjV
lGcjCY6bAzdr4QZpLuBXgKTnFOY63FhpZhpBWAXn5mUM7+vw91A9NAX6b/53qAg8Mdzq9s5p3vWT
AXbdfw0u08Bs0iq1EpvgnOk60ru/SyHaZ/MCPaRqxcdcQnopPBdJVG+kuu/fKhimuIOkDS9f8uvr
lc71eqOdMBxXxSE2Ne7DLz3th1GlFvxkoh10+4ivfcJLe4s3Y96kBEijDs5WK9n16E6xZyMpO26C
NddOBncfT1PCN39YLKzUZGWosz44y/GdNn4p6odA/9mbuV0Zj2AIyHly/0mu53Eqafo2ZB9rAVKu
7hiWGwFnLRBc/pDFio0wEAGpysG56h4S/1stfw6GDfdZN4Fa1izPZcjy/PcXt2NiRcMUyEpwLvCT
xpMdMc7tptuq2K75CnVh6Ct4pzBgsljJ0MpKZOlw8DTBTsq/DUX5WUrvonNjNN9j89PfO8qlscVZ
RxGqivvGDMjTTPIJ9SGWXhj+lustxtU1j7w0tLh0ylSiY10bwTkM410x/pbgu1NriXflFov7cv/A
fnPvzHBL3sMWn+v6MxkNp1nxoDMvs70ViYda2hXlARzKLpj2lrdxNbzLvJfmFndDK6kRAPe4d1Ui
NUVvOdtJwY/J+OnrZ1mXdub4awwPWrjRQV0ePHrNzM2TD75NCaDYe71KudBCTfMU0Z2q8pAIamSr
Zn+uBiF18jo+NaH457anrBkkreYJPXcsQGhfG0ylqur0OJWAQll2mUE6KX42mtj2tNDpQn8jgK1Z
I6umBjETwHLDX1uT+9yAj6CQ3CEOM0erjR9eJh68yvzadiPiK+pW9re8iwyO9TxCAnk4j3XK19cG
0f/K6wJMqzuJsQOP+GOmTJ9FIb9nStdBhuVFKb19U25pAM2f6fJGWphdNp3G0PD1McYs1cw/VhA7
llh/vv3htkwsQnTEtCnvicBz+1i+T5PmQKthf9vEMjLObTOQhRQGOUZM4S2+VlX4QdEaoX+2/PQw
GRb8udJdWH25beX9J7q2MvvMRfyFWj7svIScUhxgdkczMFMsJ5U+Jkl8Cnh8NtYTLYCPt41uLW2O
NhdGkzD15K7BqNIyTeKDIMqhMJc2TvO8QdduwNJmpk7gQ0AijEV9aozVqRg0rKhZbSsVXMd17/Tt
fRJttfNX1wNzPVx+lPhA7F6vp9eydqiLzD9rUBVmFrPO5W7zpnz3rMMhqOLM/VoOFCXLhZVSKERT
HRT/3A8GCEZfsGuDgZzkpT5kcfA2BxRLerJjjtK9/b3eezuWcS8SSgoScF9drw8aVbXOWoudDOSU
tAPFiCFSjcNtKyu7yEORfI4sgInMZWlPz1QfqmOP/ErOTswV2o3kn2J9g8BrxSuurCyOlS8EchzQ
HDxLpomI7muh3wdNcRDKjfG2d0+O+XNRGeXJweufl/+83AsnH5QiUtSUlEPxvsdtejDhFtEytxj+
lNVzWn9rRcketVM/gIDtjnX6t8PCb/Yp/4HNYVOZKLi2D24RaJOfhdxf0i7Qwl02vI4fAUNu5cVr
320GW84wSHgelvTbsp+atRWQ40fedMw640nshDtDfbntHWvfjYEMk8ovLWoqUNfLGUCDmEkwhGdJ
C5l2NqAU/lCLINqKjeLbqiFT5FnBhB2DS4vghFxLZbTmGJ4181gn+mkQ94FYOMbgbZQt1k4VAqcU
MqEAmbl6FivySz/OOjE8e0rwzfPT2JZEyBNvb9u7VGqmYNfeuhvsHl64uKkY3MuELCvic9q+pqML
UdpukppToh7MOD+Yle9MkE/yuNjCX7+VPK7j74ys438o8L6d6Ov1ye0omr6iROdZxF2DNW4yj6LO
1NmHQZjuSiM8GoXThg+qUR/EptxVydcqUrfW//5zgs+f39004N485/pXZGpfCJHhJ2c/BUB6svJT
7J2Htn0Mu/gOGs44c+A8NeLiaAZHKxs+WMFdDr8tQWHje78/J7MsDwSL6GjgxUv+1UoNmQnvxvQ8
Jj+V4pfV7ct+I+gsMzw+NlPlM2AEaA+iTouYEwSJlstVnp49TbOF8qGwJSTutKeIauNtv1pbDJRX
dO2RmKeHunjjjJHXpG1fpue+hZbPu9NzyNDULcq6lY83r4RUlUYtgK/FxVNNTQVRspSeA+SjVYq0
cvJD9MqXdPx1ezkrlyvEv2zY/OrmgbgsJhhhIfqjJ6dnGPCdEJWb9muTMb4b3+dt7Uhj5OgqCZK3
hbV4xyc5f7JLw4uX6eTr5ihEGNaLc9CXdpe/hup9MajHJC2cuBN2Bf+KHXiWFUJ3O/4hLdPrY2Od
b2/B8on39kMoFs+US2A/lMUXheoAYNukp+eya20/8m2//5T3J53DqxrQ6qUbHrRq7y23BdcJZGux
cCNITIMHP8dBGl/VolErOymyyknLQT/1ihQxrJglhyhXu7vbK107JTy4rJnZgkt6CbFL8k4YmM+G
jEZt7/WELNfYmeIuNNUvgzBsGFsLgzBMWFwlczkHDoPrAFQmWlVWaA5xUlKuezrOH9SoCHdt4e0i
oS+ctAmbg5aqyHVZgXDMTSN59Mq+Okl5Gtz5zRjvzCFLNqAJa9tPh2kmK+ZSReHn+mf1TGlkY1lk
58rKHlVPe0315KQk3mksvOcy+1BFwlZXddXXDQZCGKrmaUNb7dqmJtXB0IZ6djak5+Fr0B87heg7
lEe6V6V/7MrAzrsX3biXpdqe++Px5+S+2OK5me/Vxb1ELwJA9qzgAc5h4eg5ROmm72X5ufIB+U9K
ae6lLhr/Q7RHNUafxaaQXXyb0rlI/xQNGfFJxErAFRvKv9DFUTc+4ZvrLFZCyWKWTZ3xeiC1rvez
7hu5p7CQnSfRsqlnq8JX5FX6n+rRHBF3KHaqdycHoo3UbqXfJ8l3eDH6Bw9Ks/TPmH/Nnpn0nIZ9
3xx7XhSafGhF+28b9oQVNgBREUB4DAOpi2PeCG2UDRKDPno0Hsem/lWo8EwF1VaF793Y05uhN842
/gRLyMKhp1RrpUztMh6VKvrChbkLI9EBBbhvtXvxRxF+LmjAFZoTezthsz+6clPRbmMwBz6Q2fr8
9xefGy3sqc8CKrIiHAXm89Q/C9J9HH6/HblWbl1Az2TzFtW4WQTp2kqoW/EIJIhD6wkk8rHdlPEu
CrYy+rdy3sKxKJLOj0xmT5lxWiSNYmZ5ghBwUP3pri4CW/A/dFSdawu28njfR09VcYymnhda7ljm
OQsPtf8d6gt0wFM7NO+j1zD84A+HZnCkorUTazhm5iPqj/dCv5Gur5xmMn/qkkyck14t+aTCpjdi
gm52TnJ4DDSTKY62iIeNNHLt8wIEYaIeJV1GLOZfcfF5C2uYhk5Xs3PZf/cRlg9h6csn+Dv/3P7A
78sxQFpmaidw2RC9LEf3RRS7zLhJ8nNpfLSAiIX1H2S1nBEUivWjT9ze0zeu4ZXL8MriIiZHQ5NE
AUX3swmHSJntyijbFfEfuUx3nbAl6bZ6SOElAKwIjhCE0sKBpUBJlUnt8/M4OlHe86k+58aLVdfo
XTWOH+qf4/ZUdSpvctUtw423//8j7cua5OSBZX8REezLKzS9zeZpZmyPXwiPxwaBACEWAb/+JhP3
XHerOU34u+Gww09daCuVqrIylx5DuO9nXgJ4f2BBZR9BAbdBmgGRVsV8UOT7KkkfYrff1o7yRbDx
R1lB4ajrX4qh8eOpmVYuhaXNilOF/CsqgAhAJIedjiTu05GyU6nGyrZp6/Lb2CjqylN5wcrMQgbG
Wzw2cNVJp9ezU5rROmenoW6cULjTcCgyrq0ENgtbFa9+hDZ4uboI4aS5bBS79pzeZKfO/E6TR1Iq
u1jV9hrRoDjqBI5A7bj/R8QUfCuQOIA0AS+MK8+WjiGvK5t3WlWfirx1QbxcGUHfm2tUUwtHAgaw
O9B0j2TUp5DG2WGnU1omitLUJ/Rav6g0JEm/dxIREPt3Ua+4rwWPfmFLujeYmbl1hdfvyRpR+JrM
u7QZj5YnVnb+9WJh06tICQF6DwSPjJuyIDRImrrkJ9Xcdt1g7E29Nrd8yI5Zxh51wn+0rapvHTdd
aza5jjNhGURncyAEJKwMWqA4CCNkG/hpLI5VhgeM94hMh5LlG8M7qfFa9/PCQPFrwK7gpY0ah9zE
xVG+0jxatidN1HfAvzy5zY+c3JEMuQ7b/VGR0FgNPa7Pm/cpPoWQFm85NE5cXg6CC712mqzFcJi1
HUU2i1IDn3X7ari+gjz09M2qO2i3A8JE2im9zUuqUbs7ceeX5yk+GjQCmn8t9bWn/dIUAuoNHv6Z
FA+X6uVwPJHXxGFWd8oMbaMSSHkgvXzsGxocoTD2J2eQhTOb3e3RLaRLwSgNHS8gcfH+xt9Lq5Uo
7SbP2/ZkFcZT1XpALBkHr0981AXq1LqfCPHzPPve5enGjsmmzx4z2qx4zoU0wPwVs2TwXAXE4+Dy
K4qJkizuqvYEutqNPYS4yfyOhs34ZhqPmqL6VdUHNdC0K6O/dgOXduc1OXM5UEmshYDM0Kn7I9yN
a/q5cmJo0J821mP61QnHNBxQuDB8rwyctXfEwrV4YV3mlC+SycKtCOsqUX/y/kOIXZKY/qA1Idzs
2OxBnIF+942JW/H2wK9d7VzIgAAQIKp4D8qsSAPAMk7Wc1guPyzroItDzlDs6vypacLbpj7za5dB
7aUt6SUCuqk8R4iOHTbzL+xY/NSaX0uBzkgwE4Oub6wVn72/GeKpbBIkBO4L7xfqU1yEw8o2Wxu1
9AI1R5R8m6RvT3raHyDWBQGdHbV+Frp7P5pkxdhCMD+PG7lY+CbMp/xKBDOuA0Kjoj0xm+ofriHU
I9It3uhPlcr/dFMneEDGuJ3CHP2ine/Gmaodcs7Lamv2ogunOCvYl7pFjSQpLPO9KTNGfTJQJ6qK
Umfo9cyFFU62Tp7NjOvNBryhubLTVMqKXVpZnXoYGjsz7lylTJ+IIco1Gs9F94FMBlJpoLdGTkNy
WgRgXYhxTu2p/Q4pOtNPnvWwyO+G4dek7rO6850Drze5thLQLThlZD91AAYADwZeV95TTGR5l444
t6SjAbPj2O/0stgPTtx/c4o4Oa1sYhWO4GoTnxmUt05eVtwDccApG2q/IPVeB0LC0Q+5U21a5MyK
4WthToGy1lewcMchfw7cL/5FflCmY8AxoS7T9PZECt0I8iQXvtVPa/JKS24QoFX4X/Bb4v0jXQKK
1fJWdWh3qou7lrzF+m/9nwV8AAPEM/2vDcnFO3HiqAn43U+29V3tTzU99jwUYVXfC3RWNneAKDSv
tt/d6c0Dr38mhO5W1nDei/Iann+B5OxLXUxJJ/IOUewxTboH3kDgjv9Oc7TAhe2da7R3XHQvbb7G
ibS0iMhQYLvOfYRgPri8ZVja6J7C6+6kTK4aVZlV+QDnxq+3x7doBU9u5JFnNWNPGh66zhNINPPu
ZFmVeqA6rw8WGsdWgGP6vNPlWURXJxqywbAD5WRpMKnRtx0jencSBF1VFhlyMKYN3Q9T2OlmYll3
z7gyPaEpxQlSQyvvDDtG4kJzIWhHHKjJTkm7wSNcfUT7XIaSYuEe6FBCxTadxLZR0Gpl6nH9tc49
+lipU7cXCVmD1V8HHMDyzpBUJKNRqr0iDB0Rq5sNcftTobD0w6hpGpSCa18qkWj3UwNlY9BKUbRf
glAWPe5sao8amNR+3V6yq3OHr8C7AHlEEPeBUU+KLTvD6Zsxo+Jk5saBFJBsTZND264RElztjNkM
9gWSSgbElORapJKOwLToncDRs+j3xG3tIWCVAJz59nCuvPKnHeRDwRE4Z1MkJ2koZZ6IkYtTDXbb
DTWKP2UPNhyTjqDSJ9XmtrXFyQNvzP9Ym0d9FrvpmWuVCQKIk+2VceDZVAknCl5Njpf99r+YQtVi
7ldDTlm65cq85kNcN+KEDLZf6/GRFv3GIdNKGXF5nf6akW61GiiMzAA1xSl1rRd0L8ZHvffSlSfp
4rShARMkevrskyU3QdROMJL2mLaM70ptCO2aH4WrhbenbHEv/DUjo2Y6z8zdHk1Qp1b/3fZH4Y1B
n0W1PqzYWRmOIS2Nk0/MUiwsjYueNwfp96zpfLtdUySbvdqF10PiA2cI+TPALdCQI92QzMt1kseD
OKlZnb5VTgw2r5THvS9USFqagNNuYqKPG+gfrMEHF0YIRgoUi9AKDDyJ7HApA2+sU9Dh1ClN4FI8
jGweQvbYv71gSyMEeRg8hTr3hcswoFQjmDWtGpB9CZl50pvRJ3TQAp5iaJ0LRG3xr+B8IOWhUw0/
AcwearFyiU5nDWh69GkARsAo/Jp3le+o2W+SVoCxD+24vz3ChS15YU66uVxuGH1mi+EkhNh6ztT4
LTpRfRYXw8aK3ZWLcuEwg0sEGwa4APSxXeFZWp2XRqoOp5IWe1Ptd6jG/CvSbp6/MxPSUTY7XYCS
RR9ONv1mNmLTKA+5+TOO1zi8F3fgXzufl+mZpy15BwCrbgynnH4DR3Oo5VBe88Z/d0zwr4gsIBoB
JIDMFO51mes0rYMNCK5ro/3Qmtd4Wonjl0ZybkOaMdalgygrZTgNzRikdR50HKnM+OvtjTY7A9lZ
gCvyE/eCrLfsLEqFAQXL0/GEx50apS0IsxGSZfuaaUWocKI/2vEoVnK0S+cXnbnIm6JGBUjYPPSz
Raq9tuvQqjWg8GnaYoNKUoEzm9bjuJ2IyX9ZDjG/VdXAtiJV4uZwe8hLARXABEBvAUMMRQdrPnzn
5pVpUgoFMyuQ2HSnvWLcWxR5m/7Q95Mv9OzUWXtPBLfNLs006hnItn8mw+W8kW2BTiAT2Xgyu5Op
QMUZjbbdD2EfRfpy29KS80C+3UYnw6wPKzdMkBxljdRLh5PjIVZ0Y76Nq9z2napQAyM218q3S6vp
zP1KHsLUOTF3OZ1OkY+iVIzxNCZGc/IaMRDfyrjdb710nCD7xV1j8MdkBKt0bFfJWsVkaWJx44C0
A/h4rKp0rZp0yrWy16fTxPi9qMnGLbw9+nJ/U2V4gx9dczFX9vCQNy0w+oLVB/UFeXp71UQnDRAw
pxSahCP0AsFsFfD+XUl/leXPf1zK2RZSjdAjQKkBQfHl3GrGBLCR4uIlSsS2BM4hHSAG0icHXV/Z
ntenAqZQOYEsAWQ5gfqQDmWVi95pDN6fbLsLbfGA7boz42HbxR/UYX7SIYmTkpfOXqMWnsdw4YJM
5OLnnAGAJsgnX+GqCtx2uUAXBWVJMJB3Nz2iqyiguMPf+tjadf8c76EZDFcEGtKAvgABhhT7UxB1
TVVJ1BPX7hmIreOUPetDtq3oWtf71Un8tAQqcrBlQHpKHpqLLjueV5kKnoVv4Ferx12W6D5bDYgW
phD8sYCV63ixo3opHYFEI8MAJVoVfW7OI9Pb0C4yJOL82uF+C/5FNmTvVbESNSwN7tyo9ATQEiCG
0TGpnpIGWPP0oCYfOP+j8f7PRwBNkaiAzWQVeMZLoVBWtmkHpiH1lH6oaufr2Vdbr4PRWLkVrrwY
HBhQOFDugggoAmjpUmBgHBZa3mgnlqZv+mj6bbUpTO3RTPv7XA+6dI1H5Tqljgo+2nogfoe3KOII
aWBJryWqMZjmCadxO7VjYFTWzqVeUOrUzxQdPJBDoHYsqlVkKcmv29N6jbQClfesAYlZnekZ5ccV
9B+VyrIn99Q23a5NH0uwH5cc8I0irNTII3/Y8JZNz+WuNvYZyUPb/qF8cf9VDQXXBQp/LvwbWnLw
LdJZ9MYSEivUjk9U4SCStkvlTiAPgbnQ1tJ613577o3GfKM7GhHPZxL87Non7jgXx/Q0KlSwddx7
yhMKcGPCgjh/XZnb+asvXRpmFTsJGxYX8NUjXKCFoHDGjkRGQ61jktTfhSDaYz6CicQqleKbR3Vt
M6oGDRqqTodas58aaFsd87JFEkpZ45O9iiWBWkU2AIAKvAmBZ5R8u8UMlOs0fE/vPjX9iyhFmDvG
dmXUV4nnGRsLwCSQe0DagITj8rJiuhYj8u5JNIA7tptenCKCyjqo3MJc/1MxHup670Ob87bZq8fL
bBXKXJ9tIbi9pB2k6olT6RRjy+sktEYzaK1y8/9nQvINpqXkldK1JAKzjB8bHyRdUwe+2pufsGJc
8ogQUZSWhaIIVGztXIeFDJ57BkRtUgfkrHXrniBM8KPQk5X8zZXzlgxKO4LSFPixBLMGxW+/8JJj
pr9z+7vN+hVDS1sP9zowYsiz4XqXlqchnOa6NZCIoGNz09ux4lNEGIFw1X/GU36O6a+peaecHXDA
hXWlqGBqpNGouNCQiH1EpyvJh2u/PZtBqIm09eyy5EvdLpJ8mPQYh0n9nVTazk7b56YwHgjKr5Qd
jJ8C/ABg83jMnbVa6HUNS7It3bk0NrgO8i0SmU4w0YC4G7bVuoDH77XyUEPwKz8kvT9YKP2vnIGF
DQOSPXQ8zUAelM+kdUy4RWytx+FWHfRH1OPJMwfPp6X2jA69NXThwqYBOgO4VTgRQPdkY8DpKbkg
WElu0CTA6+KkWLTc9a6xMqqFc4fk+oxkQCpz7kW53DKlcCk+BGupPVldVJshxI0ID4tpxc7igAAY
QJsC6laYv0s71HJSoyQKiRDB7RXvFcIJmautZCWuokAEs6DUR0wG7AdgNNL+75KOpx2nWQRd+Sm7
J1B/V7RTpgEvnvsDazfGWvPFssWZugVPE7xSpE3RZFYN1sEii/ru6H1j9BlIYvQNm3WoWzvl47YX
XjMmDa/ko9JmaJmLstQLWYw4OnEDZ9g4SlR4aJJzEaStKdwvHXbM6d8RSn6yt3jW0QwjTGJAEc2X
WvUHNNIbYOs2hjCPfydiy/Hqtdb6dK5xkJ+r+deydOlQmxrqMGI1tV8QNTz0AG8rr3UyRll73w8J
XKkTuH0aeNlj1/Qr0fA8lxcBjGR8PjdnrtSkfa0WHHMNHrUypKyfQlKhsf/2il6/OWczc64YHXso
KskRAy8YhOizMotAcmjavu7saHUgOvTIQw4F6ulOrDjvxT10ZlBaTpa2VpErMMjjhxkVaEUCob6G
RzW4NKqXLCPb20NccpsAmwEkDcJV9A1JBhWtr8ASgP0j2OMgtlr5h/7g1YqR+UeuVuvMiLRVaiPJ
xqRqsiiu9WLbTfZ7qnMNiA0AAG4PZ+kCworNslBIF8xY9suNUaIlpKlxKKIWBVHNOY7b+GDcd82r
ZR+T7FfN9+MLz6HbMajBbdOflavrUf41LY3SaXSrNFibRe7wFNPfjX1ntEFToxso8Uf1rtE3vP5l
v3Q/sy4wm6+JmfrxL8pGv6mfLe+b6W4ztiaCuby8f79JOidFASZViEHAPWRKvLHqHGTcqMptFM+M
lGmNQWp1CqRrBDka8Pc7FVxgk265KeDnaQ/s/Hti9V/alsAdolspYOw4/Ekz7SDc/aBts3wP5VVW
AXs/wT0/G8aho+nm9vIseoy/G0NuALeQDbfsav40i6NreeRk05gocd62co3Qmj0G6JHmfNHM7z4f
8DPHpKSd0iYtynN2EareYzzSXdW/VAb3R31be6/0kPFXCGHdsQ+3uRs7cHQcQHeivd3+juWV+Psd
sudCl8XQqSaOHBg5qimwtl0JxdkHao84FU+F/Whnm5Y1vm5tIPDgDxW0ufokNJ37vHlW4n2n/ES7
nHla+ayrLMbl9MjxTNZPzKA2pqfv0zcoFpbNfkz3tH5CkNjQ6tns6mCy2ZGzfe790rM3qB0R7YTE
1GiAk6kz/TTes3Fb1htqESAzHpICrOLcuTOET90xLMha+m/ReZ3NpBRDUGMEzNrVUXCNk2k7Nu7g
m3XMg9YRa7JSV6SJKDXMTmsuT8J9QfrncvfQgqNu6MCFlEbiZ1URkCI5AOFjeBum7tt0Qr7lxZi2
dhtMbu/HxcuYzP2xZhE0iGyc1i+SlZ20eAeef5PkQoBPsRTW1ojaXGXXTG8mqGRIRjaVMm2N9ldO
XZ/1P5D62t7eK4uu/Nyw5EyEoU9m3WILp8ldVUZGlfkGeXJqCLo8VWSLpHZ8FGzDnHuy1te+FHaf
m5ZOMRO14WQTTDNV+YalULLkvmAQnvzu6mvt7UuO6czW5/yfeQybcS9r8SfiUNAxVeIPazt46RI4
tyA9IkwzQ9dihxUs9HFPR/1QgMJ7Aom86qQrvQDLuwVEG+BenjsH5Z7BaXJaXvciixpwPVNwlWx6
h92xMNa5n3d7Zfo+2mtCVtf9qfOxOTMqHVHFRhmiQUE60vvCHxmkWfdcD/gLBFrHY5UQH28MYKbq
6tlRvjbFykZdchDn1ucFPlvAcmioozfDHN241S7Ba23jDSY8OzSH1q6X+f0sxxjntqTwJkV3cVml
831e3dlTUKgPmopWxAJccb4y3PeCBAl/QqOAuhJYzTv+lmHJM2mDM0z5CMOpsx+MPzWeUF4w+Hkb
74jz4bzcPvtL18T5MCWfkyuexRki74iUjxyqa1kngsT4EfcsSJMJcdXmtr3l0QEvj7c8PK+s1tQP
iq6gSxl+92DVB2DnejNgYle0Gzcy+FqWZPHE46WN1Cvad5FzutwwQCV3BY/dLEKvtOcbgkz+ZOFJ
cXtMnz0+V0t2ZkbynzpBX4VFcHFl9Ck1fG3aOvVT1x1xXHxz8IX124y3hhLapV+NqW9AVGJNIP06
iT+fzLNvkBzpwDw6WRm+QUDEeGfcaZqvQrE5YM03/mF8YRs7f6Tai8uOjVKipLHWof/JqfK/TwKI
ZC7nOkl7otBOw+2lInl9TF770rfc1w4N6cWuZlsz37f5KRf37nP1DQwannIkFGQiYEvo9WxXOMRv
9C+kfhPuKSvG3f/XGgEudPl5Je26OvbweYW6o9m27x7Tdte171O+BXUDd7dT/Kzk963aH1Rl2mRT
77v1GgJ8MYkAYiQ0bGJTzswJl19BdQjaqIlOIu8uz5C108fQJB+Fc1+2PzLeocVR23A3tPq328Nf
upgMALJAxwxQNi6NS7usHdOiLhskRK0MjdVPavEKQtUArEMr3mvpxJ0bko4CoVMLcFGN9PUgfEZE
YLlfbw9lyWOdW5A2etzXltM2GEpuQekWsOdJ3Of0SWTvdbm1+jUY6qI5MF1AFg+PdrQwXs5coRFT
scRIolarA1AgbOKc+kUzbmLHyoIKhCMbI+MrF93ScqFBHGpBMwkPsAyXRjVSlMIWSEZmNA7s/g5C
6G3ybHsrzn8xhjCBqgTjDYpBiK4v7aAyZfajgZyEnXcqQj1l2BCdVK+c8Hsd3EbPYCoe/aKuvXtD
o+0XM7eyw+3lnOdPdhvnnzBPxdmd7jWuoRRdlkWOtjF566fdoS9Hv3TvFPM/7E0gDFCNM5GuBzn5
palObYdSrfEwTdzaPRaMWz6exsrKDbf4MHUQls0JLSjJyC00TtNXuBAQBDpj1CdHUX/FpjSmP/Xv
EpAK81nrcp98TNY2e4/VjfD2MQvFk/t+e16XDuL5V0jHpBo1IC8bBNZJoto7u4IuZqnSNfzlYm4S
OBGUUgFsAF2xNKdTZ/dxkyEko2loOEow9HpoKXdK9SXG881yg9p9gJJN+zGoa4HSZ11a3jrntqWt
006DcLg3ZwCGpxIaXnGrHLuqOBSgmVePvWoHLM/QpfGms1+kp8GobXMoTijI6x/65n200Be4t7RD
U4Ggv9sk8U+FZYdcy/Ym2iWTQjlk6BMg/e72yvwvc4YoGugaYLLkObNtWvJ2RAwkijBp3yv1YZqs
vQLmnNifvqb5gfQgvmJb5+ttw/NaXM8XkJ0m2rxnXejL/d9OnteouGujJjUbn1EPPVZGWu9GxbC3
t00t7r5ZkeD/mtIvTdlUIB0lpiwagPALQY817ZmmrbiveQvfGo/0GOkhb+14rYrHCNP26I7hY2An
uZ8mcRQnP2Phhk7ihrcHtniDQ/Dx/41sHvmZv+qBd9fVAovngnAwia3AAvOCY+AR0pFNYkCXA+gF
e7pH96OajZvb1pdW0DXR045AD/U/OXqmNuBtQiCeNYehC/XKKrdKniqbPLP/VVFuTpAgQgHbD5hm
cfNJ41SAt6681ptzAgU4lrsj6TeglAzV3g6T8vk/jAvtP3DM6OhF+v9yUpFZqu0xS/PIiNPGRxl1
DIhoQHtUTmtPgsUpPDMl+UWzHFFALIo8qltq73I8csI8T8hWLdxx5b5ZdFAovv3PsGRuWWBaqQGY
JY3SnFnJtnV5S/3Ea5xuy0k/1Q/xpIliPCoWkgaBKgyT+YIIcBWCut8Kc5QSSMjQKWnsjSzOtUPB
HFGCFoX22kYnWdLdJUZp1EEnHKV4dpKK8D+amtZI2Nj6sBvRq1T5Vsnt8c4VOhhZEnto6j1XWcNB
hqBCwgKy9JUbxAnwYtbK+JduQgQxiLWB1gK+SW7Yraec4gS2NOLuh2bzIzjsw9gELdqQq5FS/W4g
650qSLrR6b4bywdBQjN/KUUMEeHfgxLF1odHmo/be20hoDPw4kXLAIAp1hXhRekJ2g4sKSJzptlG
l3apllubjqHHtlDm8Jl4u21wYcehooVgDrhNKEPJaihVCl15vSdF1ILLNkhd53fK0p+WVqwd2cX5
Prc0f8mZb7JEHENFEZbGo8j3XbVDqjIeX42q2kD9u1IeylDBg8MKYxDvfHXVb5bYZ/0mY6+3R/y/
fAjQh2iWgNivfNMUbskcVtRFNPCHQQ/zIaDqEHoQO3/Vv/NTXYflM9QIM3SlqqNPyanU/XSAatjp
9ocsBJdzMfH/fYd0DXGnnrJaqYoIHc2+N260+g6Fj2kIkjXmiqUywAzzmnvzZilEGZ/bUhNNhnaL
uY+/8IPtPrIuGDYqhHc6n7/xPtDEr/ZrMhxLtOcZYdV9qXtf2zl8O/0o12BKSxkJfM0nD++sCyqL
8BXl1FO9xtd0x4GyYIrfeuWucJHGHdm+Ve5QCEqtN9N+GjrIFfWNTxVytNIVzrGlxDJa3UDoDTQ4
Wt7kIkQ75YOiGX0RQUfx51Sig9TlvtOH1PKLbKNDxEOLTOUN/R/CcFa8z3xBSdHBTKCHmxIscoAV
SvkINe15ycypiJiboxTV3BXgPbu9vZYiOVzE6APCnQV2OJnIy6JjA8UeFYs+HW0WgCe1QWbwPrUD
6yt/9SBS4ITcWklNXjsw4DpwNc84FeR+5UyG3tROZpojjyjYNgw19710i8x5h31WEB8M7eHKKK/R
fGAfQprZmElSQCUmxY2WMN0CuM82cskhRf2jA+nyvRCm7wxso+QHNMyP1gqCZY7dL1cPNsF8NL+A
Z0JuKbZrQOZRV1XVRmZm3WkZcOhe+sF7Y9vr7M/t8V1vFNA8geUJj2BEq/qnMzvzmvFQmMS1WBsl
jXoP8knEH2Ql5L/2Q5cmpKDDzUTJ7LFuIwd9ubRhyHfu6xokkhoqaiuHbmU4Mr94OeZ2ZxHYGlrz
lNB8a8RriJQ1E9KGUJmdVVo3DwcEalZi+Vny7faaXO9xLD4CXPT04V80AF/eZGkTV3VvUawJG2Nf
17pNA0bsCe24Fq3CrBZ/PJWvoNjXbEqXBcqBJrpXizYq4iww7Powom+2LL60AOp3PUqB5v72IJem
ES1AaM+ZNdKg13s5yMzInNIsMY3WNNrh6GSWz231+20jS1vvrxG0OV0a0QR+MmlxkKzGDJUpsrwe
10FU9EG3ppC2dGbPTUmLJnKG4u6Eg+Q2vxi43xu6fVVWmZGXrTgo+UMpAmdW8gyaWacNIbAyDcqm
YDuiGVtuZO9tt8YSuWZpXr8zx+B5aTZUettGVemVfqwnJwJmANT4vip1tdIVeR0kzg26wAWihxDi
eTJ22WqhVJ9ZYxuNdbIpU1S+tfcJF8jtzbBwYc1msAzgW5ihE9KWE8KamDbBTMofEuggajoPFa88
MJf4ThrqTvKYxkZQJcZ3i03hkAz/HAzjA+Z2NODh0WUoixWSpEAfVam2Ec3fKg/DpPdJuoZAWZzM
MyPzST9bOLsD81uRahilp2xTkd5RRXwplFU1q9ltX15SoM7D3Y9WEexDpPsu7cSJp3SOGWODFL9j
vGUAFg5QilWBo+YZCGkLn06/oaSC9F8BaFmY9UXYVUhJVdmTlVeBTsagJi9sSlc8y6eTv/Vl0gyg
8FWTjjvwnwg5NwrfxCcOLNSfeAqLR2cvNABiNs6r82j1W/vDjdy48S0z6lZ29bXzwQSh5oCIGHRd
yGVfTlDXmqUbDz3wtLkXpPqXQdfuaHEEN7dlr+ZdZ/8sjxmUZ6ARQVsIctrSmBVFscbGZN0MxJmI
PxYHnv+svND6kdQ/ERH7QFUoxW80fK6M8tqPo5yJtsdPbXIw+8i3OxvQx+UANZw6Pyz7jufvK6d2
dpzSyGYaHTwhkdFFZ4B0M3FQbVfUzPqobURv+5wn7rfR5Q7f9znKIfdF53pkh/9775ridsbGLNzJ
8e28dva6girs5vYHXZ8vtFnMXK+IPoHKlmkS1HxKcjdOhwjJCo1s0C0F2qTRVtkGdLdrfUHXXhjG
oPIB1mk0WAPtJe0hpdASvS6HSKH0YBZjEzANjmPIhtEfyrVgcHFokFNFFwkKMPCVl9biYao6t2FD
hNKcehzt2H4cTNU4gMEm+/IfZhHdo5A7AhQJ0a5kithqDg5iDGxEizEw4XSvW5VxZ8SAMt82tTiH
6HiadbnmcFo6h9wloMuO9SHKKtL4ib6fE1KA5g1hZ41TeNvYAkhk7v/Fqx/1shkQKc0hKjAC8SEb
I3VQvC9eYjfQlbYSdCCj8dObgsQZWf4FmUcKbqiEb52idfiR1A59Z10P0K9TxXTwq5a1rzkp1DXO
oevZwPehPIOeT1AWOjL2y9ASOkGxeYzs0Wr9XtE9QNxEHaaGMwUMXMYrD7YFe0j8gLQeD7a5gVGK
WJwpcZTaUMaoBgT4Dn0w49GGFZACN+RFNcWqmsy120XLjo02RtQs0cnwyYZ0dv9ZRWZ0uWGOgD3c
0/aONjvtW2b/GPhuANTQNU8D6BBaXz2wLA1Uxn0xPPP0ozbXWkUWEgCXXyId3onZVsIGA1D1JDS6
O/unzR50PJfrn9kWsplqafl053VPP1e24PWT9dKutOFB6qVMyMeNUed9Z1ALyffNtC3iLVL035Jf
ayRdSwsMQPeMMoEiJ2iRLk+y0UPwvGjKKSK5jqJDRUYAheInj9Sx3+sVX9lPCzUIBIjYvog4oHsM
+YVLe6Rp6YgrYYo6Q9/Y5HdO/PolPrxN2r7r3QAktO729oTO63R5A6H1FM11BiIdNEx60t06elpD
DKFOCIXtZpupGduOTrsGHph/5ZYVaR5r6qVgq+mnyOVVwLV4V7Fd95AbgG/fuV628t5bOiVQVwER
K95euM6kW5W2tMw05k2R5ybFo4rY2KetUx80pTF2jVlFfZZVh/8wj2c2pZXrNS4EfBJsqn2G2igb
dkVdufv/YgWVB2Q0ADa5giQjvoRWJUGOXTfbB+pO3wVKtCtGljb9zHng4fGKmEf2akMOxYRORSJf
b4fkIdGcrR4bJ+q45WYkEMq9PaTrexkbEJ3t4H6aC/jynYL8k1LFrFCjCeSgvnC79hemuXyEmlq9
dn8tOQ8bqaCZZQHEDjJPY9Kbk9nE7hRNoAQ7DJDTQMGiqQJIVo9BmavJ175F2toRrHqsOR2PjvDs
leBgcXZRoYDeEzT9EEBfHvEZZak5Au/1CYmvY5a7rU+MbgT1n4VIenI/bk/v4vl2gcxBSdqCNWlf
TrlegIUS3d5OPzTbqdBU3+VMWXFcS1YAw0MfnzPTrRiSF7EKRa8tkYJN0BHPZZ7XIHjuTv8+knMb
0sTVXqc4hGLv54Wi+aRvk6D3VmEPS54KATk4XAwwVSCIu1weJ3dK1ygGWOlBRIZ2h+bOcUfvEA8z
vacKAbXcbbyQJw46I00OWE0y2r4WJ2NYTyIPLaJ4W9EI7mv1OG06xSYvCTNpkFIIMd+ekaWjg1ZD
JIsBd4eGmHQXohJTl16hq4C9xPEG3J/oV23RV9xlNI/+iykwQaOOC/4Vmc4H0kRl0uSeCpHhbgx0
mvavVQOCYmtEve22qcW9BHkYMC/NTbi2lGwaLIsQ2hjYS2qXPE7QBQ9NvVX/y246syLdES0vDIfA
Y0e625nbtGPVwaadubs9lsUVmvXGUSmdU0DSnnV1OvS5nWiRVkD3JANXZcgmPXtEGsZeOYILlSGA
Tv7asmbndxYbMhOlzkxx1ajAKxopfJeX/b02jJXYJ8akdvf9SIzRV5qp52Bdr4txbxAPdSwN3GMo
alGrQ1oITO2QQ7CaxG+5hU6XyszU1v8vs+KAEUYFlTkY4S+/tFOrTmm1WAXaO2dHrXWs76MqmmdQ
bnsrOfN5guXAA6ygwC8gSAcwTDoiQAI4rPVyDaAO/XWYrHde66fUihINGE1Ez3Npsl0JqZYWHT3N
8x3jgdFEVpnmqTnVQwObgs+iKVbd4e2RpluUF9eYcpciHXCUzaK6Ntg15Kt6RDjQa/+HtCvbbRtY
ll80AIc7X7lJsuSFthI7eSGycl9nyCH59bfoC5wrUYSInIsAeYgDN2fr6emurqpq+hanpZ0cue4O
odczvxUbMcHaobw0NP/8YnOFYZiB4bKaN3L5UsSJk0fFRrJl5WLE9YTSJnI8YLlZci4JdX5Zzrsi
YtFDydkuRdOjrYnCMaov9zfgWpwNrgy4TLSlKgZ2x/Vwxr6NraHHcCRQsDly1Ls6jyEYP7TDk6m2
xOFJJU68VVUn1MxHHUqQ7wVR6o1ZXcF2IzsAsDBiVewV6Kpef0edozcnGlKKMqZuR1X+OKhoxZK/
tmZuA9vpNA8qR7dsJLuijo/FqD+xvPO6vH8uqupAymjYOJor5+XqgxbXX91WFhHyfF5iSN0lvpxX
xxCz0I3CzsQIeqOTuoV9Wtlbc0kQo4c7wBtr4YrNoValOGGwGRWumr5I4E+9v97ro/o/C8r1NA94
clnQEERJuo1DP0dJxhreOpF8afsWL/YEcqzhqbG2yInX8iVXI1tsswmpzDpvOX0by9969k6eIgsJ
k2k8p5K6q9IEmRAItieOpTQe2kOeoP2RWBtEfCuVAUwuWN/B/o4w21pyt5VTiZiawEcAt6CEIJgk
wskMDQTDFJCYskCuLXxIde6HdNDtMlVOyrBFxzVvm4UbvvqGxbYyGG4Ua8Q92ILw+odEJLz8yr7v
3ocekdIEDrKTyHrZnYqSbXjjVbdyMfzFFawLs6TJPHwDIExi/kL06qjGzyn/99zpPM9QVUcNREH0
stjGbZiAxxYCO286P6nKG2G+Om4Qray4+ysTi33c93Kej6KBu9B/5aENdgm5+BEJE/fL4f6JWZ+1
/xvMYufyQmhC17Fzi8npp2KvmYVd6dUzJAruG1pBFF1P2+KGRhA41pGEs9khP9hkh7bwdaY6ivpH
RrGMxMKl1CGp8jJlhT+Yu7oXz0hnteroj73+rhbKHy2Rft//qlWHcbGW8/RcXHcUjyVaaJhok36L
ExeKLrY6PYjkOyPPJX1W4rf79lbw+pgF5H6gj4OsOwjrrg2WXZqkSBrgIu/tNrTRvTHWP/TfhWyb
st3Wr2wL1rTuFi4sLq6eopqkcZjnncWhVzeNbUzWrs6CZIx2KvlRZSfRybu6kiqb9V81vpGjWXX6
F+YXHqErmjHWw25GCVntLjZparOoSb3787p6YFCWRHYBrCm4aa+nlRNQchET21gF6+cI/vTOlD1C
vxV17PLp476x+ZfdOLkLY4s1jDpeJ5OFGa2r+jvr8tIxU0rtIs+z/+Y+u7C0WDthjIYYB1iaNO4V
WpCZXqvsmX4CrXVdTw5yNRsWV/3BhcXFclmFKFJhwKLRlzsz3I/9BysApe/9+3M4/557c7jw1mor
01z7XLC2sOM3ke4kDhkPNbKzpHFpsSUUtbFmy4RaOKhpxjWMC2qzDEyKagiBamkjst0ysnjRFrRK
wjHBLpSF5QGckVmTHUpf7s/cygqhJKvIc6YHb81l+FwIS+lC0B6+VW2rnSwARl/DSpN+xkObupGw
tH/PY801ckCgEa1byhLIo6aKyeMG9npjN2rHAZ3XRC79kRj7+wNb841XlhYXq7CkqkXCjKJh14M6
bWNRuywfU1dtvrH8GdgaZF7/PQxGzszQwK07v+CWXXWQs6BDBcWyt7qcxEFq6/wVoMPSt/AO83gn
Ta9EqBEFiU0sH6JB3WKqXNkxs1IPmpnAkAUe04UrIX3O9QoJkjeW1IA3tl7OIf84cm9jarfsLBxJ
YRlVrVSwg+qzq8XRc9eYbmROD43yUHPqZGCL0AqN2Ohsea6FdTCz7EGKs12GJwkdtxpoVq7dq2Ev
vEwBgY4oFhqGHU3nSH2g1fSYgN17pMoxyVWHlZJH0i1JqNWTczHZC5+TZglKHxWsirzzuR75IdrP
M9A48n7cmPCN+f7c6hdxxUCq1DIEpeg5TGyhTh8Ge5pU8DFsrOscCC7c6OVEfr5/L+z0fSogt4Ah
ScXfwvjo2/wBNK72RCtwPCHMysk+hl9FvcKv0I2HxK6jZ/XGYDdW8zMCufgIjVV9hZQ7fSNFbSdC
ezCH9klN9aPGe/DodAcImnhc2Zrjtcc9Bo8i9SyNiyrp4vA0aa83qDhgkmMTRCd48SSAZQMXN0BD
HYfKmabKLjTDGRTJYdYWHdRaIg4EejJADTMU6gaibVmZxpvepG9lJ6ABkT4KdEJLSv80MR0pa7FD
ZR4Pav3IppPKsrcxVe0p2etksrstQtTVNbj4lnmjXKxBO1A+0BQbQcl9IaUOAxOWa4xeCuYt0GRk
/82lMIN7UX4DbeLyKS9FpMmZTvDgHb41iiMmn6p22W3EjvLs8W+294WZxagYNVkpQAn6VuYMMPsi
gUpt3fIY3B9pT9BrDY0uJxVoi0GfZOgU2lDbjNfCU8zKcpk5ZQ9gmwh3YBoavF4evyXGAJ1Ii4UP
RVeo3iRPHDyL1eQmTO2fogLdg/dP6Er4O6fTZjJQMExSbeFzBBIBuqpG8lsWNs+8rd6iztziLFlz
NiC2m5EhM7xo2auRmGnXGzTFLOnjuE+UyDiYDFLNKAdtASrX4ADIoALPC+4H5CGXfV4VKNYYTWr5
zciU72haQ9/NTshPspLamvWWJbKbSz/iBnnDjHnaUEVOCQDX/Tm9CfbBW4ksKPJ5uDFnTNH1Xgdm
fQoTg7GzpNW2hLZQNQndUPlb65Ebya/3jd0EqibAS8heo/sB5UToXlwbIwkZVUp6du6z+o00cpAM
lR/VvLNrkP2Sqca+l4S0u2/11rfMZtGxPlMxzmy/iyR/1BAxFcrAzmwafZP3uzo/tVmAg4a8vs/H
jzY/1dI54l5P+51gIOLYqdoW18cnOefVAcRnALoPGNUsP4SGxevRZyyNxWha7DwlX6Zn6PhBDyDv
d0Znh5qteuMuIp5Rnrq/EFIe62Oi+wX1uqCuvVh7gJKKJOzmFNMdqDi77ASFEFq43XCkud2RZ/a2
xee6sjPQuINSEmIpJHyXBYeim5rIAjb1DEzboFdOJ78bUD2jFXwFvMbGGt1cvnM9DiKtICdBpyXK
DteT07BRhED9snPa13ujbM9l9g1dv2hJ5DseRacqQ3MA1dBMKv5y8qcz30VO3Y2PuHGR80eoQK2g
Mc3En8X+TEMu96TW2TkDLByo2YPSpEEUaJWbqrIzcnBPQTvK6r2wEYadSfRj4wNW5nxGzqA9B9Uv
cLrPP7+4ecIE7PtmmfCzmr6HgoNaB8wUyqOlM9uon+ssPgxfWXsQ9WOdR/s2Bs+f4mrRR0Izp5bV
ja6T21Qs5gP1JgWNr3izgDz1+nOQ1Na6plD4WQFVXKucgN0h0W5ATAS+58oChVv3Nxl2evrSSINt
FrWXKfLGO3Ce88WpUSBtKwHbPp+fpSK3LsA8BM6a7hxVDbVTa1RsNG8OzsbMz0O5MYOWRGUmo1Qg
fHY9VNQ2RkmifXcG+SWLnCLzMvNrojwZDfiUzmHlSpXbdb83rN5uOOuTYh5Ljm0H9biFVSvtMilF
aQ1qK1Phj0/j4KhDb2vaESKjuAdt3R6G/bQZU99stFnT2sQ7CZzkOG3LLkwQMnB5SHrrLa7OpvzY
EDDrt9+S+jFHgv3+IG8WEOo5SO7O3Z4Q6kNP4PUYJxpPSqc15M2QY7tJfxZb+se3Y8GBRfsX+PKx
coCcXRvQGpQq2rZPzgqvbUVjtln7kLB34N0cGm0JQa5ZQ/kVBEpoPUexchEoqwSNAngnwJoJIBaK
bdU3+V0FpeIWhdCqoXk3AkaHnb/0v7k69lXJleQsm80sPlCcazwzm32TbBzzm3AXst7wNigiItuH
Z/vilHd4tGsGSdKz8QYGcjtWc68Kud0QJ0dpRZK9odk4bWtD01HHmUkfgH35vLAv3JyeAsSsSzks
2iMSw4ajovO5Pmbt2/2tdxNvYGTG7L8ADYTvWO4Mpo66XmY8PWt4TJllbDMHJW/boIE45Fv35aox
bHR0V4Lx2TTms34xqEFw7PNETc99Z9mpuefd5PKG7kFzNRMLFVtgjJsXOAaHCj0w54hVwYy/sCeb
mVWQvsnOFdMPJUjPq/CgE+NEtl4Ot2/DhaX57r4YWds1uCsHWALMS/Gjxm86PzSOebNTXYJg5UPa
AgZujW1xpOPWqhVS1hhbN9lp/NINT30y2Fv59NtSMm56pOIkLBriYDRnXI8sKbKSVhlJz7Lhtt2x
yM+RcBGKxkpmK30CYmvZHqdjT/Zil70h3V7/YZZ7f5PejhXfMLch4QTCJevzi+RidqVJxBolSXbW
x31rPIfJMWweZfrzvpXbIwf3i40JyBOCUNRLrq3keSSgNzBk55j44aP6xLL9GM4K8f+KHZm5/1Gb
R5QPNnc8N6/t1HWftKDiLc8E7biTGSj5ozY+q51jtV9mcvB0Y/Zu3msLe4vZq0lvDJoKe1L4JPe5
qzTHRN1C4s4ffRUc4H4BDAbwFGQ6EKAujlqiR6NitFJ8Zu1Pib7XW9HHyiDQLQ3/BOkE3MVLKqa+
tKoeQOr4rBm/B/5Cyl0SbiXtb19BcLhAbZiAGwKlh+L99cogmCtJWFfpmUav1ZDbZvpC80dp3FXa
b1P2q7MaHYfvldO/Wn3hIONzfwMu5xDHC+E9Xj9oQkfPzg0l/iQSBpGz6hyBcijTgBjZaixYzuL/
WgCHEAYIK8sLM6uGph7GtDpXU+4O/FSEE8gUNsLRNSPwuuDLQIp7bpy4nsXGyrAbdKk6G1qCwsfv
Rj+k2e7+VK3YABEStKahooa3+TLkjUqSNRUh7Vmij2lu2RJqRtEWg/+aEQQXqPJ9Nn2Yi+2QKXlB
e8hanxN6SNH+kMU7IJjt+yO5XXTcTXPkh8Aa3fLL2dJyq22At0R2wQCLbZrrBBxxee79/6wshiJ1
pBSVBCtqDIx3ZVfohbpv4ebwYJowkBkriLAZAPmF+9QqM0lZCBMdfZhUgDEsX5cdXZ/s6AVM6qPP
nb5yIBdDFLspD2W5AWJYnci5qRL8HfCsy3idZnqmKVHBzkPPLbswmgKylyPdGua6GZQsUb6B9NUy
UwLinXAcIyRoWupKGtgoHXB4QwlOZjaS3vKHlH3vp+8dc+PepVtMDsuLcJ5j5GlmKDTadZCKvj5a
0J5EcjhEfqQe270mvYd66o3yV5Zu7crbrX9taJ6FixuXIgk6zoXZMy/x0lOp3dcv2tYhXpvKuU9v
Bmeh0WzZlRJPlVYUtOZncGLEr2gftNxpitn+/sa8SSp9ThoqlKCkAAUGwvfrsUyiGIQEwekzND8q
/tN4H9hDaHzw2DfeU9WhMRw987PGZnRXkglUC5anuFL5e1QaW1QnsO/pRnVKMuJCKMFBpwlaUQsL
/zq9dtGuGv5oIxSSIfRW7a0tTe61OdJndVWkF+Allvq6dQcS4YZI3VnqfvQQZ6Fiq+VqbU8hnaLN
CBFQvOnzzy+WGnzhqjGkWXeOWZo/DLwqD21ptqAztyy0LNDG3ViPORS4DBXm9UAsOWtSop6M3Nm1
Qallk2Z1RYdozs7MY2ogT/Qqxb6F2JnYBGnyoPgy7fT6DMrD7qPM7ArPA1sYbgNGeldlHv+ipEf6
l4OJT/5puTJoEE7h6MZbkdPnw/vepy7mRh56ichh1Z1FsRuzHUoblfQTuY+odWYtnoBpD1YRFOK5
qSdbEUdoOCXSzxo6ChCwRoAMKINCPibTyR6N1rV0d7Ree1RMMk8FbkR9ELJfCIeIv/WhFTYtbUp2
bfZcZR4kaazMoyCdhfhH+JIyW9TMCdETgP+YM7v/kxW77mTW3qT7yiH5lUbJ0QSuFZRdQ7jl9FaW
bIZQIiqBbwdD1/L927YF2j1G+FbjkEvSr0TvHtX39IdB9rrlly0/k24vjW76z8Sm2CxzcwCSF7hS
4NZnR3WxO5UqycMZjnwWGqA2bGq+q6n1IaXRo5VM0sbWvIEEzNYgJQpyUzB9zc/9hbW0TcpOh3+V
lRyw2DPTmFtLqmsgLNc/UuUZmgdsm+R39kCLbQYmhzmunZMZNxJuwkhqlfRI4IGFMrEt05fTyOVf
0P8J5jNAtqiHEOdZrTeCqBXfgteOPOv9QvIJ7dLXowUnYaG2UtSdifZYyRHYlLcSNDf1m3lCL00s
DhCJG1OehpCfG7qrMYlxif7GeNdHfkYeaqeCMKwtfva7SHy972U+q8A3czrHn0jLooyybLgBMRsY
1NS4O9eKZ+ROuGP5U7HPpGMBHT7ZDp+lxpPE7w2rcxx1axWCRHM3LdRGFneNSaSwVBh8G/01HHRg
HyJb/S55quIn0SFzQumFjicQwndvan7umE1c2eHZxgNz5fKeqzj/+YiFgxUMktSxju1k5p3wYrSF
OSJR8GzR6/f7413dQXMDGBKFJlqHF5asaLDkqtZQAAFtRfUotdy5b+CGJQ0baA535r4pAPhvBLfT
EjXvEqTNZ9484kqO9XanpV9a9UvbTHs+eFV1rhvbypGLQ3e/tAemHIL0doxiTPXQFiHa78p9VfoQ
Ubn/ZWtb++rL5nTChWfqRKtQaMggHZ7u5eaoIevfv8TytzJz1ekpJH7zjT9OD3n6877hmy1GUaVD
bnWGHsIlLzODrRkL3jVKE6D6ZWV+rTuyGr124wuUTzwqQuB5tvLTt7E9soNzGyVWAOhVrMj1WJOI
qYOq1yyIyXM0BqFF3EF9Lrlho5ltfAd9maKfqs5XBJQTXbQkSd2f+6O+qc2b+AS8+1U0N4KeDpmg
60+oajOOE4uzoDMAcrAJd0bpew694riSfKoRRzdwLz8l4yFvDkbsNsWLTP5OI0DxffNsQZ/2d0Rs
BUpvZGNBllnNzy9D5Qf8U6hdKjfxpca7FlVqFigsdnv11JC/nJ3F+MF1a6+EW60UN6d7nghdhWo5
UqhI6S/uYhDxE6D10NYE6lpHjY/WkDg6e7k/3be7e2FljggudncFYHY+gvszEMVfg/c254Zr9Y0L
7RCdQCw681N5X4aF03T7cvoyJMnG+Vpf8ItxLlwpOmg0LQLYIgDTaRqXO4Nw8HiVjkHGA5sqlyaO
mtVQK7SL7Nu3oTmp2XfOvwB16YWxG1YPKjQ0rfQFNT8alRuPitVFmKWAUITUQEC7OBAVGIkSPZ1Y
MCFH00X7IWROvqWkt2YEgTmKbWjLBrX7wkhnmknLjZAFvUl+gsC+3WfGlKPdz9oCdt2+kbDc0G1H
9ms+XCgGXC83U7qYQ0qAB73Ev+tJ6EXD45Qwl6s7OYL+lIpw9kiVfVm4THntu1dleNC6ffLSHNNw
3NUFP01grYXIPKoj3xMn9QSq76A06JtD1e8qwxZA/YEPv9lKaa3uk/mynbPDUFZdUgZVQ6abk2Xw
ICP0mAnNIwJSwfH4mkS6rVaqU5gvhP0NsVAx2g8L4ydiTZslLyJB2aHI7Sz35Y8uci1eu7kquQS7
+v5pWnHZcwclVMiRVwYbwsJ3cZpGmt4KHsROXzx2yB2S4VUZg153aPlDbNZM541xFYVgNee0PYoS
SJHd0O0kcFZ4KURd0P3lHLAY3bZei/B1fBFDayMK2CfaP7YMwwcikU3REAmC3Dlndr1/BgW581ID
KwgeEBNI1kTsWZGcOWxbx2gOGReDmz2tgdcI8E0IX69NSZXVxnSchgAICbeWIZpmRU7V7Ltoo8Np
5fhdGZp/fuECaS9Hbc2lIej5zshrm6cP3biFCL6JoOaJuxjNIkA2GcN9xzAakb1H6c863IiDb2cL
cKL5aEvoiNVh6XoQqtzlmQHmpaCqkmoXa3V25AIvNXMaK9Rz5Mi9v9VvL0PkKABBwGsNYARzmWGe
QCDdZ3I7BFFi7PlzDoR9GDKvAHsYuF1bO0q3ICm3M4gsMKRs0EAOWQgcsusR9irw1L0kD0FuWpEH
2gdg+ktoQ9wf1yc12/W2kynFawbZ5lmnYekhR7Qxx2aiYSL7xji0eWH6SAbLjpDqzO0gR7ofCMn2
eQsgChvLv73ZjV4yGL0dFUPkAdwc2X2b9T6S+5FnZkO+UyK05Nz/zHmwN185t7rOj0kQeSy2U9Jr
idUo8RhYtbAtK3GkAkRywnRN4aeb7IBrUw8X8x9ri6lnkAfQ5BEBYd9UbsS0vcrKjcr72oBABQdK
YAN0smCHvl7dES/jTqjZGCioJ4RfEg3b6FFXvkr09f7MfXIcLacODEjgdgHVBBBGCxeW5SFISIpu
DOK68uP8u9T6JqntlDvDc/tiRINvme+xKdxmoE48fk/S1yLapdDloS7kBPL+l/atTAzbnKFxw0aM
eeuLAIf7TJOiJRsZkcU0CMMorLERY9Bk0SnRkE+3GnTNxmW+cVWtLSmqkiZeXMgK4Ahfz7dedYYs
CB+DyeRPkdru5SL+cn+mV00AL4FpRj4Jhq5NGETtmCowlpjGiOVLqmEw0rQxkNsEwIwgRBUNN8QM
fFn2p46VTptW18agCkHlF8Iv7CKDcrdFZ74Tz53XWsL6fUni1inGkXn6oBUPvG2ZU/BU3vAfawuI
h4shQ+YFKJwlRUyei6puUzoGGjOeNWycvCuegTLe3Z/bFXePJyGw6QCpAyi9rIvluYG9oUtjkECU
uAREL5tKr21/jFsg/LVzOVNK4XKBSpS+DIAhiqbLjZJNAevTP21muSX+AtFg4cqTdYY25FZu7jaG
wmP3wuDiBHAuR4opIhjs+E7Q1KH1L7U859IhqW3Z/KX03v2pXN1A4CvCLtJRb4bTv96nEzqRigLV
nqBIHyg4EmX6EEKnxO65HeG9Gam/R1B8jFP0DKq/Ayuj/f0PWDsnoERB7w+ykWCkn2fkIv4QKW0U
NF1NgWHkk9MqUb0jsrKlRXfD/Al8NTVQtJtJrQw8NRbHcWxjUjSJgVe9ke1p7faj2ya2zN2w0O30
TTF2aGcCGH5XEzRydo2rTPIRAFuG/HaSfRf6Pi2ah5Yrb/eHf5uMnT8M+Aj0nFGA/246z2TG21LD
hw3kWa9fkZ9wYuLJEKT9otR+on0XW+mstUOKiUClCMi1mUbkesZlFSwImapMOD2RR0LFR2HkUOZb
xARrh3QGXaHbC9wMoDldmJFLa8ilaQqGoc8BJksp8hJNCxpx4JhF/Pv+PK5EZIiEAalG6gYbeUkU
zOM6swYeSQGtuLSrkuyLmRMNnLMK6v9lWuyKlhpeD4GYDQ+8MpswjFY3FTBAsGItooNCKhRapzBs
Qbii0XQfan9+PBov/z4+ZFvnLoEZG/R5jC+OyQheJTWsqjFoM9/S/6Bu6bRSkAHOJplnttVIuuKG
wOA0bxAFNGY3zQBRXEsitdoxMKTcM+IItUDouZnuiEZ2SXota+Szw/O/jxAB/Fz7ncm/l9gauZ3Q
ZwmB2KCF2q4ajAT9Fp5WosfJ79MN8MaaO0D3AWAV0P6bsTaLzQleEKMwG3UMRsvwjK56rkTpakPq
h6l+yPJTSrwWxSjxoiViV078K8EjNvxt6U+S5iTIvgaj+bubft2fgpUjc/VVi7gWohCCkASX+RAB
7Wb2BzkVrgDkHhzYGyH02nm5nIDFtg1NbFqpw+s8ktXcZmVny3L0G0l028KeSgUmv90wuXKZzmzA
6OlS0J1zc2uPZQRtxymB3+FSEEa7OpQ8Kz70+U9N9+5P5NqhnLt2ZLgeeKClIFRIp6xvlWoKUOft
9iI0R5+oeNCkytQc7ptayRqjuo8xQQMR4wJr7bWfq0adxdJUT0EGQR/5a5H9yY1f/NlM3WR64u3X
nLyX9ZEXLgru4sjT3X37a0PF9YmiOdB2KHAtvLlkEibAjoZZVYdsBwaQX2YyRd7EoMd439KaU0Du
DD5ufnQhL389UDk2GmukuDfE4BSvyls1PivHSU4AbvWjeGuDro7rwtpig7bDVEek0qdAa4TN0SY9
mYnXdNHGy0teO3N4waNJE3V6JK0W8QcfEWZGoEUN1N4FXQcYvaw6sKxvZVtDzzKxp9pLtX1PWkek
v1vmhnjjZy+hYqfZQ8MOjZza6SmCmIw8PWnDOalNUP0Yj/qWds3agUV2DTocgB7ieb5Y53Bo1MHU
wikAoESylVZ56dB87/RZSx0rhgoZQ6ezU5n8v8h1AG6EvANSbeBU/ZzAi5unGVnNDLSjBMZHhhZ/
mblmBAQLNLwHt3i/v8VWFh2xAngzEREBKrPE1Geki0Y8YaQAlBaWR+MCJDu8Sry2y7fYoz7f1IuX
MKoYmgov8SmHM0/4xbjS1BJCNwQNTCM667lUuFWI+C8fqOxMYytBrxEw0qElqT9NeuFN2kT9rpWK
fQRH9tomQ3nK9AQEPJ2eHU3EcL7R98JXkiSy29zqHlNZLV0zp+2pzirTK9uuzu1JD+mH0kOnDglM
xUPxsnjJRyl+HeLItKW8r9y8i+INL7Wyy4Frnp9lyMShrrLY5XXHmzTuSiWoulPB28difDGhQ4En
8sYLcM0dXlpa+iOwm1UNVJaUoDD8qS2BJZkQo7ReXFZ7mjwZORpM+sTJYpDjRX76fQyPHYRNjYF8
u7+XVh4Wc0sjXjYSuFiR7r9e3w6lnday8CESLV2mIme7hSy4QY3jTFyZmLfzxRbipJgGq8yUINOO
evVktJVNEEvM1C/GAKnDJ0NyKVKD+XjiOogfWztPZ1H6MH39b8aKoB4hDS69JbySZixjXG+UQJPI
SSG9Y2TJxkNlfTr/Y2K5rnIP4GNewETSd44GRSXgku4PYuUppAAbbM2FX0iG3WxSZWjrySyJGrDh
MOh/mfrObXX804V+8asB84x/396ts4E5gDmRYJ+dwJImgnF5amOt1AJsFD8pn4diL+VbBFq30wZZ
aclQAM1ADhFQyustAr0PpmfoVQtErHN7LDk6rlE3cO8PZT6+174MQG74srlagL+WrJ+EFRA5JLoW
cF9vwN0+nYgDYrZW+/hC063+lpV5QwPXLBUM6AeIEBY3c571IDNNIi3Qm+LUAHpB3FLpN7rUV0qz
6DZERgK5bmCxblIv7WBIQjEYhhTWrc8ob1+1lKPXURqzUznEiaerk+k3maB7URuFk3dG/GQovNo1
MnTshJalGxtmHthyloGHRZYCdzBuqMWN0U4pmkT6WguYZxofkEhs1F9C22tkd381b501kK/YGTpQ
g+jHumno4ZOOdnNGgyl2NUmxq1/64GvjFu7vdh2hzoE3JYJkQImRorzemvHciTIWOsVTq8l3aMOq
bLlVLA9JmnZ/f0Q3kp+fSiBwwrjSUOkBsOHaloUbTdKYRgM6vYM2D08st42HgzKk3vSTdH6WQfKZ
eb2ROF1z7utXk/qAFnNzAuRlV/a1a6EfMadeptrgbkzI74Q+jY3Xqm4WuyT+2mxEIp+tFteLjVyM
hi0+rwHi3XmRLnx7o6PZP0GpJBDodOIhpGuOglQ+wReZxa+6+VAdo012tB32PbheGqTMSi1DBhZN
bLJhyxPQm8+x+D0kf1iEUflt99w27zJAzCL5XZF6p49PzQkcrnatJMesfkRxy4kr6we6i+7P/q13
AJhFxbzDuSIbvfRBtBeiBSu4HFDyYBSVLcbKLpljtrFfTV8HYtfjx32Ln1mr5ewhjgNnIuZvviSv
Z28QUUlT/CQoXmvyzaxjp8jdUgNgZfpiTdJP5C7q/rWERD0eSRJgLlJq2v0TfS2/amxy4no4xMKT
ICUf9sahGp0UNExdtuE2P5Ob158JqQv0287AY3SkLk+a2VRZL8ZYDUQbWpB5AkleAyLHfT82LKjU
WrLrioRAAam9HZqVvidqVAKLLvq/9ydsJQ2LL4FjoRpiNEDMFq/IrGWFHpFEDQwKffDYM8g3ji4M
ZkKMKvN4/oQpOjapXxvefcu3m+Pa8HyBXexziWeGwlRMQWZBENMd0dXPCzxhncJ6INkLizceXKsj
RWYJpwvJMhyw2S1dGAxNQgFuafUgPlXxGdSoaKbfkSBF6o7gDPESrLU2sxRfqjfK9ytZH23OEKLw
Zc1dDUvcYqYUIYn6Tg/AXm0nhWJb6ncRtiBOlFyQqDpJTmzZb2tPgRrML4PZVevV+d4K6/2oPibp
IYpyzzKHje+6vVfmz8K1goYlc1b0uZ4RSNPyMlWFHhBN3ivsUEdoMZ+oW1aaDwGq++u9crFC+hSk
JmjHgdoLoCTX1vqYqkLRRiPocjtsTi3aeucEXzr6afo2xnbx3IrHSj3E6Xg06EYUuRIygz4bjgEp
E6w/wKPX1jtRIsNv9UbAFU+gEVcPoSdxSru3vP+dN6/G18Hjdjmku2nGgr8DkTMOGy008722OPRX
n7AIyaQYhA5DIowA0qSU+HL2FZhC5DMfTX5M0XN/f75vb9nrAS8OtmLSqSRkMgK8e3VH1CDiMuoR
bTRmtfVSX11a1DcQcSKeRS51Mbmi5FPMC9UIhrh2xvprjMqRfqST3R/Vih+QlkiBGzDcPHzMupf7
47wNWjDOC9uLWQVDVMolrhiBZeyS+qUKIbJ5EhvO4/OELtYOwAQFxwSdsuh2WTgPVOC1kuVK+qoS
CTukyUOwmUZG2KMXqmRpgzCBog7KGwWQhIRnWfXYMDq8J3VUNyAGJTzcDxJLfjSgPXonlgVuItQI
yqe0GNDR1VcjGK8s/GeoDUo5ENR9EpfhnmepBJ7YKZ9MUK4Ao+n2kTD+dH2X1A6a26vCSQbafjFB
uP2hxiMYQKc5DYBTMBm7VCkQHWhiMvSHrIsQ7qhqjfwgTYD1ckipzr+Uk9wRGc9/8ImB4Qpdf+XD
oIQg28pbjaJqkg3vQupC4ZaJ3qNVQ6GFA75hSOhVvDFKJ9OL6iM1hi6EbFNFIOwnZNlmqO9pzggK
RfNlaPFK+ENZBbICKK4idQFk7/izLQQr7aEItfJpgq9770C/+T+kvdeO40i6NfpEBOjJuI2gEeUy
pWSaqhsiXdF7z6f/FxM4mBQliOh90DPTGExPhSIY5jPLTFQGwHofC0lSsqLyUkPNoz42lFaHB1Vf
Ntx+4iU/pj1Ka7WhYm1iAzaK/YeqBjXccNMO/bVWFHNic5Mi++8pgUo+5VslL60wl0GqHtO8k55h
TpfsRw9op5Ui/42TNxsgQCVqFpMHOujyqsELVAciHFLO0Bh4jFA99ON3Thu+7u/7+XJe7Ei0D/Dn
Q89IBU5yceZSJQUV1CfRmVOUV85rjnofqit3yI2zha7P7KQE/hKO9iIW9SSh8+WBQ9EpjVgHKfN+
q5PBqDr3/lxujoORZn9hyGstjUg4yWvAtU/icxOh8uUHlh7uZA9A4zXy7M1F+zXQHJT8igGGAeEh
nCFBiGo+vOx5qp7vT2Tlz5eXb1xYgJE55vGZaPEH4TlK1PY/4+bgjvS/KSwDNl/lOhU7Nz4PoNXx
MBOiTdhaA4H+zf253NjGGGiGG6JuN9tNX66VH8qIN7kyPrdysR+nclOkYknj1nPuj3PjWURNH+ER
knrMayl845UFOrOepp9w7T1OIlKZQoGknrodm1OT/oGy0MrEbn0ktE7nzARhiLAkRoKSl3kodZKT
1D8J+hbS3P+XATAR7GagD6VlEiLyHeAbfgcCG9nL+sPkryVWt5YMgiyzh4w6K/cstnGrNENSaZ53
yhuRecIDN400rFOrlaAO+CyX/FpR5EakOLd4UIkHgR9m54sBBQiqSmIZcHPslo7QFZWNNnyp+pei
Gx3I+w6l0bZPJLf08YVH6VVOqUcspSxYtOYCcb0tUf+ZGwIzCxoticURy/MuzkGz504AdzCpGgB+
BKkrWiH5zBO6vF2h4frT8dDRoOF/Ip5fF4Umj5kcKEl4Vhtk+lA1Lic7e0z+BaFg+ZkV8itb5kYN
UsPdhy7lT/lFWl7nGsfD2CrGowEtHFYHqS2TV/KJxBUaQq2QbCctOExIE+6fvVvDQq4AaQmiGhFw
o8UNH2lSnqsweTzXEDcwAPVOrRRRsulJVX8G8iRzNNIPiEz6wIGWs/BM4mzNzO76i84mKCiFAooD
EO1S/ofrUlSK6ik8F+Gog9GpYTM3OecUirfGjr3+rLMC32xYATESeIktHk3IQHlJ1kXZWRNgPwtN
YIpKH8300zQlOwiagbxo3l/hWyPOyQ54DMg7cMdd3qKdH6Z6yCfZuRLRv6IToZm094mRt6yT4W2v
rXzRtfHm//3XxpWUTJBiBePJupHyE1SNTFExIZ2Ja1RPXPF8f3o32i6Qw/zf/JagHi8ppjAOMR4n
ML15V2FA3+4CwOKaYpOCFOexLnSaMsdRlVlwakIGkbb7v+GaxYYwC7gNXOcIhIDDmTfYrzmndcJ3
gGFn57kGreyr8dhx755/EFo3zXdt8VkXHwRGm/8GAY153Swa2vZ/4pJn0oAKWI5Q10+3U7XGLr/x
LfC78IRqylyEXxY6oyYRSk2N8rMAQaYGtmK4q+yhwAsX78vkoK3kl9dRFJZh9uJBsxRIs2WKm7Vt
pFZQLToHQO7FZ1HHq50++8WasMANsDbCToJcFrR2yJAsVQrrumrGCB4z5755l2UgN7xdb2Bvp+af
f6VJ/oUeTA7dWtlrYQ5c/65cCbCvy2cibgrQLKBPMhOml9g1RR+GEgVk+QwJaNrVT2EZUrgBFYKG
vz1qsKRQowcyZlTtvJXNdn1jzmODBwP9UCSDKJ1dbrYeWNqA8zG2Khzk4l0WtxKXU4l3UI6X8nOj
WMhwVg711fMLkhKeu1nIBBayaOdcjhkD+Br7SUzOIpToOyfhdqXMwNKT1sAPNwcCOhlI0PnZWy5s
PCbAgXkJOY/BP+8E5vzgVxT8jKCy7p/Z63tjntKvkRYPT9pWfg27LXIuYIaev0J5VNmUKm3PFb8f
ZEbGFzH4GygyVnbTpuAcrEmNXJ2Wme6Kv4gOfCbWdHFRqnmchRMXxzCuiunwlXdPIwSjxlVh0ato
U0aTA50H1NdmXXhJvPx2wQAYb+/H/ZPOBdFDC8qdIZboz95fz+tRMIOZMQc80AwrWywn19eaP/qZ
/BQ2MLzXH7zavT/AfIdeBESwVcRS/QC+EX4tuciyMiZJxLUypIL3QoMMm2Oh/uf+GNcX+c8g4OoD
boLl+tk0vy7yDEACCEZO8lNjDfFf+W/WUdzhRPpMvcc4dpRioEm861MGdDQVTkCO0WqWIyUKVVGz
3q8K+1ydh8UPWiwr6gpCNCaC/FS+pKOZQycjkvd9IlqwIL8/96sPiKqZigMnoAQPhuAyBZbjZkBT
SlZhWg8ZkuIVRaz7A1zlDApgd2geov4KGi0Q7Jf7EJpoaJ5Dqd+t0Ttxqxy3Y9UPUHQOtMjSIV/J
QI2Qzx0J1sTLrk7aPDIOAQw68TahJX05ciCFfjeBpeNquaNDyKI8kMf/AyvvZxS8RngOEEQvz5nn
ATwaRZifUgbAwpgwWacNmk2RLdeTo2qxkdhC49v/fVVnwwcAxpAWAa50OTcJdYsGUBDfRT2GTSpk
8yRWZNCmDWwh+pRQzro/3tUxhEwryp1gkaLhDg2zRVLOiWEz1g00HjNlX0ePo/Lljf85P8YYeGZw
xgFlRFdgselH0vgSvDwTVwU+ZpA6Gq854VzvxcsR5mP365wnbRSVkVglbqfHUJo+pnrGoDDLzZqH
Z3TSVxbtyq0KKTJs7yFdBXIPoBdk8ZUiUYvaWpFjt5ZOQ8saDumc6fdnTtrLmWAqiCK8lHdy4Gcq
xYrqkWZya+TVaSj2agB9nNz6758RJwLwbfwuqJ4uPmMlpm0vIoRyVQ/Or7hPweqE4ZAJ9Oj7/ZGu
JJTnuaMIAU1ElHAkoHQu17qIo6ZowjJ1UUQeoSGd+8W33Lchx9qAy7+1BpBkI9CaaS9pWv02isOo
wifS6w+q0MB1QufQAQcomUs+QaZsy5UDdN07WPy+xVKA5z36ftmkbpzvhmyEBw5Hg0l2fD40xOQr
FywAxTM6+qBGPAcDQq3+dH+Jrq9erJAK1DkqNWA5L8s1Ch9yfTols7wtBIeGDiZw8pq8+I0xwBBA
0QnodpiWLCO4AlQXH/5hqavzRWEjevYZJBfJyra69bERAGizQ6aAlHOZCRFv0LKxKjLXq9v+gXCV
+Ab8RnXiirZlwfz7qMB3qk7FQSuwskUtBFREXg8teBXXp93oKTxWa1hcorAUkDpY+YXXTzz044AU
QqMI9QYU/Ba5WuNpo1/oWufyBdMRXAZV2LNyOpX+dxNZfW6J5Nx3TiSGT1xAaNkGxli7fhsw+Nb4
niFxJiyTaIEG4pqp3c9HuIhx5t+G5xeBoYjFW1a5+IkvIRBY9S4HkWNfsArvA663UMc6w9+GedNm
zGozVkqw3K2QCx2vS2yoCmZpSbmcpW8DeUN7AjFrnliqYgbpJgn+tbCM0R9gV2zin26rA2xDQvQg
CNCJMDFVx4bmhclpJscjMCzeONmqlUNZ1LCv+8z43AyO4XfaQbfqQ43eCDrUqK3d3//XtzFg3PJP
uesH/bq4IXAVNFEnKL2bln1GM7VTTb5NeEuOwn+1XM5eG/pX13LxSir185As1hv5MURP5pcTAd/i
GRBCTwUkX+9dZXj1FGDveCv3nTw7j/mZDx8ljYbeCxleQk5iiMsLIpjFg/ShOiK3Tff8U6QZkQ7L
kOMAAzWfKcJDUCPPduSdrFuKagiHMdQMYTjBOqUww0eRWFrU0KKiwyFXbaBBS+mZfIvEuL+g1/1+
vDQoaeEY6qC2QT378s7NlLrXvIrrXT6GJgGUVCv5gciwemOabAfToS0LqoaGdlIYfHX8J1U7lNVA
tcjWj2lAg3itzifNb/ZyqX//okW2M1QA6Y+B17sdZBkEqy+hyPcYEyjNN6wgkF9T96NvyCjd7lVH
Dd67Fy+gFfeo8KBrvnGdoeXM0zfYjIcxMCfNENNDJuNxMGBNInmbOCmxc+BQsIO0VrDS4r0KelAc
BFsNmjzo6YGAuUi5Y1EL5SLrYzfyOMUZADVm1TToRg8M0MpZuLqn56EATEEwCQQWiBWXX67W4cKO
Yl4MAwZU6PAqtkzUm4jd3yDXgiAYBjzjmbsx523LME5MolTK0RCFXVaSfqLTEkPZmQ+92BZKNVdY
PmoooyeNXNlT0rYVS+Qk1NGnHQGF70ogFCk3hXrBMhCAR5Z5I/wQvEDrwSVoOC2wQzXjSksOpAYv
uAcfazqgZg4mnOSJT2UhEXxO6Fh1LFXHOqFFO40ZA4u+x80ESFJoATbavyeEizyrnbJAYkATdH/D
PIIqe0B0UAXvL8l1HDBfvehjAouCuwB/v1z5dqziQvKDOSQ6NlZfW6iq9D1trbozm+xF3tVfQMoA
SLPyxX8EES+OBsjLiAkhDKejbQvdxMuBfcRN/KCiZJYGLPmqjNCoC7MDTNBOTV/etNUuL1kHcMoW
ftNQHxiMTmK8CWVSnw5/8pRqs4n3BGX3f+lWM8utZAHRqFc0PegHcQvgoP9dxrSCks5HJQFYTKO3
fp/B3caDqgYkDA9JSqiw4d893YYNgvyqxywY3vFwhJXbTHaXmVHiNCrt/BUA0DUmCq0ciNIAn4fV
h4jKfBx+BeIKB55aUDYg/wPvpfSdJUnfo3wioA9kvFFBN7GCCc8Tad/LoltJSOcrZ7Hu8/U4s8ch
z3vF78AeHHIePuiupNt1/VK0j3pjK8988sy3VrrWYLk5GrSzcYNASwr4o8uZjqj1ZCSTcxfBPZgU
UH2kXvvQ1xu/P65Ro36AU5dTw/2B7j+Qj4D4QRz/crAsTpuQ+ApEP5l6rgHwy59PybmxEijS7b/2
7UZn424vvTQK0w7BBxxzAUVa3dg3jtTFz1gmp71IJq2HsoZbUscg1BkM7iOmX7GZs3rDUaeyOsMC
jKOkMppcx4MRUMXhTCewds7IfAPlFenjQTm+NRlrxZ07GLSz8k1qHhTKQ7rd9AtzM21a+622H3Te
lD7Vk4D7xpb9rWeTvYTEiQY6DZluDNvSPqAFcRDOwGRSH3JBj4mDdmLzqP6DAK7h4CThH4B5126g
cHijpZ3sX//Bimow9GNlCE91ZkSPneeUx3O2Lxozf9GsnDX4udyn/q5EFD5tNMpob0vWeB5qlu+9
rUZTW7AD6/CY63bAvg+801h2YX0Tqhg5dbDFGb8tzQO01VgYbwYjagFHZB5TPnhz2g0PJe2eHnQz
YEZmmYSpLDAKC6jRN6eksB+lkL2FhgU84yzUDx1LsaF1S6BfTgHOpTCLed/bGxzrM+BJpqmhzBkf
yMnfFRn16UnfpmZM//ZWQTsGQiKyMkiXGtDAIN/aTnRkNDRSWtjHx8DIB+qoITpWCBogMn0CMvPc
e8aXwnqq07Jn+3f+I7W3r+XuWBrKy4PYmR198k0c59TNmORwxsnbFs+aC6sts6dfvYUn3OROnmn3
FDLEcHs5dr0BpyfTabfPOaxSmGIHBtNbJ3RCSzsmlJkNgGQsAJwL5hwUeySCJMxkdMxzzGLz1FPJ
4Wn276s3xIfN13P/qkiUBlsDDX1HPw+mv5VpsKHVt9pTe6tSkU6Afh4YhYG8DyMOJn0iYHI1iVqV
5dnRt8aIEx1liEpS8wlUFrM0YmOfWx2T2GsH3UWmbWPjXyvAH29TUWcrHdh0OoYWT4Vz9RzQhLop
vq/AuuPRwf/Z6ikU9HtKUXXAbzF8htXfqF9HhRaU6fhDsRIcewuM7GOyLZUeM/xXwdyl1ELk88ol
5ubLM/OP3kJBkqZUpr0RFiZJzOPmlSXfsv2Q744tw0zLhGksMeywNjW3sMmjIOzgl2XEz98OhLSw
8/fenjXb4vBlb0A7KegXvwF8ajNp1tZOtjk9ky8/o8G/0BjfPOtZe3zPreK5zY1smzc0MnDQeDqY
Axs3VLK3DpcZ8FXQWWC2LDscRWoz5es9ZmdQxM6Aa9Fta9Q1o5uEYmk/rZhxzjFB6fuh3iVmFVO6
cUxoiRnEMDXmm+IjOB1G/FDQzcg8rM2/74DGNiLt3fPXW/rwAoPvU3CI3o1ssKYNj8PQJoetivmv
hAhzCLC8Vudu46zOOIsuLV6rEYIeQi3pnSugSz0auWaKHvvjO3xtkpfRM7R5790f8yo3wksBPgLK
AiLqR9pSjzwBw0X0ZODeRlY/t+0LQgC/MNTA7Lx/90f6yXYWswPCEIwxsFxB3FkWarKgE4sk8HtX
H4wwfA0l7FLYGmu9lXebQLVbEDIkI0REqNBIeAhHOiksgHQFz5LU9CJ8ZYD2IEUSBUY0baviVJc2
Xzyt/MwbHwFqoWhkoGkPzpS6SNq6GK3yKs6RtIFxKtWmBNFAsNzSQqId/z7olsoRmDfkDLZw3Pjg
JX9SbjNq71EAUGOxzcFLk7KuoypoeYFv6PzaLpl/wHIdf//ARaqjRlknobLQu9IT91BukxpnqIbM
L0Jm701VneN0IBmDUl6H5WsMfi2dvoYa66A6gOGJf4FLBpm4y9dfDZM4zWsRpl128wU6XnAUNafO
LfxVmsEmOQzPij2ZI+3XsLA34jkMDYw1GCRo1SALvRxailWoZGlIPGFJhZOst1w3gQQZTw9qqshI
HdqcNEaRaqOEvLQMS9oklQB27ai3qum1YvMP+Avh8/6eka6DL/wsRF4Q51HgnPnD0vkVZvJTzOVC
Hw9uIkKBnAktyozbRKJDi+ZxANQQHCYhCRUbMwkh0s/R9AlZ+FI6wWq2SN6Ud5LgUVLKjwRNn4yK
4yuZcrOuDrn0D6A0BhZ0KH6A0RKDODGgWcggZDvWToScWl0JW2/cCJgLanhoNCBkXs4lVyJe66Vo
cIuERep395TlAZXe4yfp+f6q3f6Y/xtpefeUmuBXooiRIofIDFXxwP8Yh20sMh5f728Y2NHEin7l
xpNunR/gj+b+OtRFroRxdLSzY4SNA9o1NIZOC1VHczQrSEs/hdtpPxDaObCVlpnyJgZOEthegXhO
gdMJbYcN8oiaiRD4B9Z36A98Cw0JfOQJsHBH921uiwyzU4+JbrTFhqwB464rBdj0M+NIAC8RxnKL
wLvh4iIdO7l35c5LUNXGVTTMHVFuQjpz//Pc2tO/h1rcg/3owTGwRfGKt6U3gIhKzdAQA3EpJLit
SV4Z7bpWhksFbZ/ZExY0W3BJLk92Vfa1xEmYWQJ5y6lhghwYCbRBArudAO42iiwxk68hPUCJkLWt
0Zj99BYBHdrHj1G2leQDgaSHl9BsG9aO4vsU+OoKNlowRvrbEjfJd56KEuVnE7zVxYEEX1O8kbLN
GFtB/Cj7sGLuaeUp+15+4OtjNGy8ZAVleK0RN88RDSdAOua+yJULUaJUJa+jSDU+SwFtOEfdciFM
DBjIESr/lj/CBy7807w0/8oRzBHkxxZxJyjlH2EJkLFqTQv6uo7384Ogcg6PJxSFl29dpaopgWg9
zrrBKaan8UjBOzqIjqAhwn0agk1W0mILHwJoL5aIweHFE7Jq60eWttYyupXNYXWgO47nF7WKZVFR
nVpek0v8mKEy9Peh3VWPgFSVFWtM1c1PigXLDVnsVjbe7WHnzi0qcLDq+bkuft3d0H+VujrGPo/j
Te2ftOYp+kp9yZZSM+ugyrNXAvQ5mawUzlpj5tZVOzuX/H9DL8qoepGFlTxiP/TkyLVo5dJhNIiy
GwtDWCOlXuN65m8NhAbiPNgr4dq9PGBxCyDkNNds8XBLERti1jzIo92k23Hca/kzwHv3L5Bb9yxg
9TAeQWAJLUDpcsAx4GOvm0uyjfIFPYjn4m82se6ZNOVKyHbrUoSCE3YM0FIw+V4sYy80tYQK4+g2
fCeZMe9VRhdCrrQrerIyJ2EOwZfBlyrjmYd6NoKwpaCkoo5hTYp0cNt8J09/Ew/PgjHCNN7UPSPm
H1UIOcfODIExeNm+v6C3xkZ7F21V9JfQ6FwEP3wlSC2+IU5rcJZm2Ui8lPdHmJ+P5ezQ6MfTAnwB
VnPxvPh5XMjRAOeKrAcjsu2ZgqzbVzdQ2FhZyBslJPTIYAasQpBABH5w8dGEvq4kDyRFV7UVnnpb
0D8BHX2aDJw1QskHHG+hhM+KfUaQktDm3f/MgIapqVweupdojSp4Ixi5/D2LxeWaqeGTCcFIHhOl
Q+5VEkdoFXir8AWS1lrQ0JqthLJ0ydjpx5lDH1K+b8WQejLs+Ggvp3AOuP89bv0qGfrgYIYDCw5W
1uIMKSMPnHZXja4CzRZrkLP3slO0FzkuZarU42AD+7VPeKGFb2/tWR2fVrZcFPLG6+M1ScwbrwV4
Er9+zLw/f92UUHINO7/UByQeEXGSjEHYvZNZZ7UKmFGW90cbGRhXCSteUgOeCrGl6OjyMWVN2Vy4
jk0uf8mipN0Ci4OugYYQrjS4vTywXLK1fCPHTDX4YXuI0E0dj5rvhM0uYaLNs/FDk9Zejuvr+/JX
LLYwvCX6MhYI1kOkCPZFoaB9Z4ZOrbERVZM0pvL0KJDXlnxFnaWGZ9hOA4ReNqdUaVcIfD+H//Lo
4scAiYsMG3EZErPLj8P1Y9xCIABLgkKhhvIn2WhPWva3IZCThcKwpSRW19mclcbg1ENWx5J0WonP
krDlIiqlrwg3gtpCA5afdlqB8mRzaGKnqJi/cl3fWDagwJBZANIMjecf9O2vbRQL0qhU4zC6rXjK
uJom5ChXAm2bTebDkrlY4RPd2CsXwy2+Uln7SAkjDCdhYThdo3J2aueuqpCjjPnqkZYV4cv9c3t9
U0Mv5H9TXAazAFqmJIn70Q38CriPwKjGYPP/b4hFEi5DS3wUEwyRtiHLqg90UP4PAyDPQGAIWCI+
1+WGIlpe++38mfQYNVnkSnW+coCu322s0q8RFls2kfRWAihwdEPxLyfGBnJeGqIsen8e12HI5SiL
u6Lm2sLX5oVSYI2qt8iuPYQ+GWEk+VTqlWO4NqVF0uRx4pBHoTC6/ASrJ+mz7xRwZr2VZ/rm9vq1
cIstXSdKppYJP7oIipCX+ijTquLH/WW7OcYMk57heLhVFp9fDtMWnS3MxENmrEtfQbvWJL65Vr9G
WHx+9GJLJdIwC1K9KeVrlpmrxuU3rxr8/JkOA3OVZWQIr1IFHuzh5Iri+ClGodGSgflD/dWWfGMK
aErXXj+ufJ2b8wK6BmpBUAKAwvHlwZFLCMqBMzK5VXnw4mPVPArcmuTj2hiLHdDmjRDmdTK5kf6R
tx0l4pZbZeGtDbIIiWSSeAlPoslNAJ6VJKcrBLMELfr+Rrv5jWZVKsAOkAwtv5E+cdzQ8tUEcZqT
7D/1Wbnni2dPAa+nw6vgrRGWbm5s9GVR+JkdoZaiEI3c+0E6ZhhP/M65cyW79+ez9ufPq/rrefPD
XuaKLsenSf/G+rPKrZBDbv35MGVAZgWtQp4sq69VJIJ336iTq6n5mxRUbyT/z9K7YF2CYgMeCFAD
GprXl1Po426aSmhvuqigUjI6rfKSj8b9ZbqRd2MQGakhLN4AJlqGAbwWpWLe4oLpIzCwWU8gog4X
XoI6oNzLpUc1vtAR7uc6EAZpn4yRrY6EQC1E0NBVHTrZo1AJSKwyyac18sT1owFyKxr3aHEDT4ty
8+UKQLisSVoxg/tTyxLvT0Or8QFlr0BaoWHeWIV5IMwf3R4wapc53ViQUCr4HMFQavBg6kEOW9kk
wz4hT1JpyIdStrMGeDGKjtbKB7g+3hganBsJ5Eh4gS0xun2U9FyMC9GNElA+4d/XQUFQscXOkdFY
FLahIak7r3l75qZHaAX3+kqAcU2zAvX09w9YLPKUwsECooqDK4eOzgO2FbPWFj+rlxb4E6AISzrY
W/Fr2E2mErxB5W1lAeZtfBkyX4y/LDghv03gnYx8pjJazRihnXgGfK3yzA5FrxdyqAPabvK1++f6
vsOoGtChqMNA72y5tZIBiWIvJqMLcaZEMcvcVJA+RE5U7NI1/7tb21gD7hAojRmKKs93ya+7CB+e
y71eHt1SssPG5jxzdPhX0qwUNm9URcB9mOFrMHCGxugSUa9FsV+Bssa73mlEFpTO/VnvX2qgThjk
771H/clAlgFoHtmO8kqAf2OSKkS1VdS0ZvrOsmjBtVwLOCIGT0aL0KQ/qt47v9P+s54T/JdAxYPe
OoIhEMUXa4m2QVqVica7FXJcwRzP4XBqxHefY3xlkzWu4zWkfx4OTCEsKDps+ISXn64seLHqoXHq
tqyHd9ameCxSVpSA0hIjSHfDZHaoV8PCz8ARFQt8Viky87WG243NCklcaBfM/FN82sUR1RqBHwds
V7dqt70dilYDiVxbj/e6tgJSv1Hq0CDliKYrsPw/VLLLCedcWucwlBddpTH56iWObG2gAccqoFiB
h4QLpyEaxeDevwSuK15QBkMQAIzi3O9aRgO+nAGaGFaSSwTI2Zs5QCI9/1SuIWZvVF+BAUZZGxK8
IAuh8XQ5O3iDEN/rJt4dvXoyE1x9f/y4KQIaFTyh/RSK+1wn4yYk8FSC94h4rOuxWnltrm98/AjE
paBqQ1UBwdblj6gSmKVwnMi7sGKMkrlPber56/0FnY/B5aWq4yHDBYfzCGGNpfiEBkEcPq9L0R1i
Fxp2NGzllYfr5giAyQJFgC7BFes4zsVQydpChBk9+JR4JZV6DSV7Y6HQxwUJCTXBuU+ziHx9XfTl
thIlV5IBSug2HcBWq/nPjR2P+GIGys69yLmjffk5IoVvppFPZVeqnIhs2l5l/D6uWXQGjkbdtyNr
oXe4Fm9fX5cQRENeCBeqOeDmFxeL0MoDn0B6wh07IwuMMNkNO9kJlZUSyLxEi31wMcxir0WNnPot
3ALR3G0nk7QAT0AH+r0ZZuTZyiG+UfyC8BnU7+GQA1CCvKxVcDXYO3nvEVcyJJrZ2T4djMmemP/M
PTRO96rY9XMEtWSFasoBvpdqBmFM5resdaZz8TehVQMfP9dXbO/7/nG4vkChLQ6pUcR2syauvPjG
fDP4aR4EnjuVANfuGy11chloWOgGtEliaapxf7zrw4HxUE1HfwfsGBzCyz2VAh8aTxXxXBng6UhF
Yr1yh1x/V8hK4AYDiEfmebCJLgeQPUhsdzUvuzEFWDFDH4QpGoWqd6w+qGs8uuu9isFm1Q4euiE6
2nOXg1WjBO0fQFDcODiJ6b5rjZFjCkdX9uo13x5H4vc486r+ipPSJs/FzlNkt4EJUfGg/+vSZ8jL
0SEza3fctfp2VRDl+uG5HHLxshJ97LIa0a8b/nurk5ec27b6ypN6Yy8gcMDLBl4r4Lo/98+vWfl8
WcBRSVJcWYUCrQLpnH5zf7fd2N2g64NlPqcvYPst7kkeqvgNvOsUFzQCvTym3nZ6DxKbGGuS0jci
TIKXC7clHi7A45aCokj2FNEDUc4dgdF7TwtLdLsNHzA/fZeByFNpHtGnsbSl0L4/xRtop8uRF3tD
j3pfTQJFcYtPKDpWriw6Kt7OFk4FGSCgf/Q/hDDe20F4nQDO+NSvpCnXgrk4s0iPETkgX0J0tFjk
Otf0gfQ15+qwPR8AxtRc/aPi7Cp8VHLqCcW2l/7kk0bRrEpzK25PMDcJyUBDHhK4IpDtByWqaIRl
Sra1vImjPTAqafbQ6awbHNjqgALiVtwxmEw4xiff0EJbWcP5nF4+BhdTkBe30ljkY1OoFecC5PxP
ahwRXoKp05IDqjvFiXNQIe1ad2XQ+Q+9N+ji8kiCVAsSgkGzFhf+U5zwhv+oSmd01/OyogV3FrM1
vsGNA/H7Wy0rJyWMmOAmUXCuIrKytjydAS9O2u9uB3abKX2XldN+evRTU+gk09goYd60Mu35RbmY
NvYJYkx0qMHyQel+cUErfD6oqid6bvlCQqpD/KH74FnzUaZGRZ44vqXrev1XSz3vTXBaECvBVBXh
5eX9OUJhnvNabNE62SjN68BDu3HXP/kCBUKt33PO/TlePQtIitB6R2aioi8BSe/L4VIeYstE5Tyk
Cui0vRTZjtPxmh/J2ha6sZYEJUKEFvgPKHrPFYRfN2iul7AwymLOLeEFfIzIVvVMkQ06XMQ/GwZd
sKL/z6n0PLc59QP3HS/EEiMkCHncdqXCuYlvtsVLru54/wGCPgGxWmLrCVOHY/gHZey+s+s1fu3V
izEPjn8DXwYpJwCxLuebRdALgYUj5+bCQwd8K59nK1fBdRMZfzxUHUGHAXsQVczFVhEKzx/Gtg2e
Rf2I54+lkSPFp4J7U2UYOWQWx1ITxuHM818y6Y++kyaGyY7FVhF3CkTNibdywV8Hj/OEFWxdhOII
+X+azb8+skiEKg89LXieuFPQOEN5kvvnYXit8aiAw5szsXwRQWOV6rdOBPIYbmcTnV6i/l3TWAdU
IMQ/4WpHi+Sb61kI19Qpt3r1gIZz1yN9Xa1bXYUO8w+efVORzMFeYSny5WuFB7Zc5z/DYc4zBCt5
kzWmUQg8Ty3qpUyXYIlilz4bceXABMX/d//4/ZTkF1cMNFhAJpuBMGhzLoJarekhSVUqwTOkYWnx
CO+yxgjArHX6d6jJ9e9TA5pL/TIVB6H80xQFBZAPofdHnoNlRyGNYChWKtPM0hsG1DfoMLKZc+/T
uXxOCQOAmlfPCJJDE5oJvGKCjQxAqGB7e6IzAuUUR30tJjYdQ6f1oEQBC2cj3waq5SVW+OXhbXOb
A7gWSK5TKnGoEhvBe+8bkfd1fyGucQgQc8P6iwAkQ/YaDLvL85KKgQxZGhmbeTqg7hUCrvrYAkWn
VP6mBE7lEALMmND8SQebgdso3hNYsN25UVm7Bg66BtTMvwWgHYD5CIKkJTR0REc4m8YofG6QVhTO
KBjJO5ay/FYia4wHWsRu5TNRANJvO9/KYFpHs9M5Lfzw/3H2Zbut40y3TyRA83CrwbIt20kcO8O+
EZLsRPNIzU9/FvP9//lsWsfCPo1Go7s34BLJIlmsWrWWI6YrDiwzVp44QvfaL9UsZnY9mh7xF5wW
RzZiRWaiyrgCpD6LzuGGewM7vv9I4jX/A0H14OAj24oXEcC43Nf0nSV/Yn4P4Cz3hD6RhcfLbTCH
SaLwUlTnKckxSxJTDINaN30dndPx0XiGnyq77Iwwsh2fONrIPq3QtoPgbrJ53a2etW7heL9tgsAH
QFmVdhbwlNSWmYgIyja1EHLxGfq7Q2eBkr/QrOKb+K+Fw41eX+Wg+enMuj3g8uTq41CsqsDpdbP4
DB4SZe9zuPFWJH6Ij01tKY/3HZpenNcb+/rrmPO/HkIySfTrUIRBAwGUIfgCZx0aCoqjD3BoY9+3
d1sCQJ8LVBAl9LyoSEmwcoFVPbUjuLWzcyzuytBWP3jfaWO74r1i7/sr7OXoxNdrQTLDcxFbU2UG
S42TdEzMmPFkxpsWisXIyN+4plo2gx8n+Tnnfwwc83heLgzyJvoFmRwWGxkXXOegKWFmVfCjOFGD
Oj93+qZ9Gjxp1XjGFiF5UK8LW/a4dsHL6B3KDgk0HKjcAdaLPmzmfAbnSsNJUlic/foHoNmheemK
f+0SwJigBvpLAI0Cu8GMyTeyQGy6pjjjyoFSuTiZeXySiSO8cEsAjts8GWOLCRnKropTZSLFWfvq
QW2A5jUvDHdJ/MI1D+obaS3IdKaFc3/Vft8k7CSiRIOsN4g8BBBIXB9ZcVtJuRFp5TlEC96EewYy
bfmm41ZlZ4XSriN2ljj8o/RTgQQJYXyTgMVjzT0Fxo5T/kQQGxEFswLlZmGqICmPwShgpfla08Ch
8dKSzQSxG7LpIrRTbkdcYNAoGxFOxFbRPvtLilq3HoFkKY5e6oSIulgxvhI6QmHU99U5jGxF+VPk
e7ld3Z+w27MDJtBBhrwvAJ03EnNpTnzON6bqHJDGHIbnGn2P0ZGHjs+4yZ/U431rt/URsNdiV6mU
0oby+TFOgeYIaeR5Up0lH10/Jvjeu01Yu2F7QM+qXR+Fo+KUppEkCEv+qpXLLWyAueEaNADDHkB1
jd0AJenAHt431VmZ7NI3+0F3k0GyUwNa1h9RYylkqfFLuX1lYcgo1OLtA84N5PCvPTI1pMav2rE6
d7Y0rAq87nOwBgqio/9ULy0Sq+jLdXLO8nk7zR0hWrVgGJCt6ZiK0Fr2QHtEuaA+qthsHBFA8xi9
nYlV69CMs+rUmgKLPA7feWkNIJ9rN2X5ib6ldtqjDaDO1uqnSKyOW6MEVSKceywWckm3fTmIvYFy
xUMSRTzkxOnwL+JwYRAjfeoUNLRKJo+elrR+jTMrqFZ1MlpSD24GlwddSrhK3kflOMi23D9L3xry
Hordx1ZumGQCqNExsnUMNRGim3K9QSl3Em0e0btoxdoa5O6h5rWCXRgr/E+lWbpNfnHL18fG9SiY
s1eo0hLkmmp9BtdAZNja9Cxpe9BWG9OO/EyfyELjEe67+XeRmsH7pG/ieCVorj9amr4mMRTXtyLv
jvao2nGz7nPXmB5TfidzYOdb1b4VHhXpoXjU/kRHCZwv0mvQhwgUzHh0ggf5q/EdrdilUCB4HTiv
dkEzrhpPGuLg7yp2oa/ORS+J4ZLkIRFWE7f2k5WoWPWhwDOlPIxxCYquygI91OQi6xniV8Ith35M
1YJodr0jFWpzK6Gzxv4x/AR3UWWIeIni78ceOcZwia/zNjMLp0AHAb2gqaAQm80Y60JKCKfVZx5t
4Tn5gZiRqT7nR8XFN6J1Z+ExOBMgXtlje9KknFcz+GF9Fp+Sl8DrlOP0Lu973SIEFIzv07jBuV7Y
0CgtFLwvxOf7x9pvzYd1H5WCoVD5pYgoJrWhpGLeZxnGa3jVh/pErMHL7XpaiSpiQg9ETGjnBM/C
Bp2z7Q//WqJlyK7wUD80f/nYMr60dZZlpgIygqJzoFDnm0DYGpWFti0D8hiYs+QB/E+C208732rs
zO4OgWi2n/FTB4dAn7m/xNh8W/ukawgOGAi8AVMD8l5mY/djamRaRM6QJAoHXIo/amFYep6uW3HH
85UFzpVDrf1zLAuruBsQ6UMFHhH/tVWd7zIlUvz6LMgO2sLal2FAT/+f0Au6Z3UJkXmbn6Zj1CkN
pI5Q9kZJopJFJDm5mJxDvLnId9iIK7XZ18UrUq1yuZ7iL6UDXyNgGMEWPYN5utS6cZN5ZD6A5swu
Tk+IkIY9XyTkLCebVKCsFCCCSKA27S3SiOGXblz0YqiMi6JYIo2ZjKHyyUYACXYMlu9h4XqfeTDi
hsOzGqEEaj83+0DNVd5Xm+DXZ2LyXimnVFkrD1mCiqh2Vkeval2uXGmjCQAGXt8VaMZCpxneBxTz
RpePFoC9My8V+kEaokF8DtJzzO1U6UE6dirmV8OB14aHYQVZBQF3DJogUmi2lBYHLikdAJQafdiP
KbrV022uWPfPh7lVRlCKUiK4VBF3MEFp6zdqWSkNVllGRbpa+eHLVHz5ZIuExz/LOcGjUHPTgFVC
SldmH0ZVmSQQ8g2bcwxy7y8c+xxSKHgkI8GF1Mr9cc3E+DCGrCCqVNAoRl7w2n1DjXRDMVXNWeo9
XXjTf7hOBOp8JSBLHriSAqLTwKlIshWThcfSXCR5ZZrZOYJaZmUEmtNz/SV8JpJkSaMtg6Kq0U2I
f1vEbGW7eFYVdzgQGVj7KIF8macvheizR8jlFDD7qpOhjsQLpDn74Gvp7UTcVxzSNjFSbE8NdONb
CxT3vGBp3Vo7Gd2CZ83etAZ4eX9px3FkMitgSJNfcE3bnFto0GalV8qOXFn+sC8bxamN2CKCOYL6
xVdPC2tPf5k9UC4tMwsw5mhcIagknmMCPiyqXaZlVgYCUx6p3++E2FPzkVdf2fhMWk80NsH4CqTc
8L7wGdTMzWcgmSkjDyAB9MFcU2EStVJV4Fzrkj/jvgOVwWrQ6cNi7Le5M31whZfIGy20ojfhQYe6
XrkUAdMr6eYLULjHmwLoL2y8600gqkkkiSQjZ+ENqMDHHu/pRgRhFu/wkRc7uez6xEWhjwyr0fPN
2vVT8NTE3w0CtG1dm7wdvXHusIfsnDJYWuSi5tP9c9MqjgWKLvjfj6RH1MVFU/qVaMQKpgmizCP6
ldEglHlViWR4YC1yTcy6BohFKTk8XITlDGm1PAkVwDvOEAqzCsSdoX/IYzvWFuKuuXMVUDuAnsFm
TpUMrweV5mmnlW1HzvpWeOiDFPx7Tm7F7UO6BOyjJ/TNGl9YYsISYepLIw1hqcmB9+lzTlkFpHpd
8GXqq/esML4cSLHQycBpnPEqPXOf6k9crfN+JUo7NTf5YhPuiW/ftzmTYgCGGESX6DJTIJXNnB9t
HwWy1ikA2jShE2ODJuW7Iv37OmGJKK0w2KGpDur1Ohm1kvVZzJFz2r9GGtiHuiewjoLOT0J83nfD
/8+YLswxi9VHYVpNnE/OVf7dQlaw0D/LJFo4eWcnDnhS3H146qAj7npMiIHiqVExptawEqBmQQ2Q
Jv8M6ceWhf4UjjUeGEvc59dGSmFouTGO23Pgg/RPMYcGGKkldoq5qxT5RgMpIAqTvak9a8lktLmc
t2dNOEaqVaQe128hn2KjtT2QQaOFVhWOrDLw80r9dnoTXdWKVi/quJCcmdlkQASjNwLys4A7smll
X6r0LuGL9jwgXTwJ+wa9u/e9feayoCwFtBKHBimgVq/nc5xkUmZT254lUIjhkmxKz2/XKXmU/dV9
S+zRhIwICD+QWQNAEO8LlrS3S1u/SGOxPYFLTuyzbdnz+zA2wGvfPMUQp0qWsDbs5P3HICBetFAC
CS7GVdSIF+Om1tsTJ+Kl3WmnTiYL+2rWBAUL0NYDFLpZl+enNE+MqAPZB7KjYgiYwj9uqt9BgGaK
khTRRDUTTKlGyOVZVINKa1JXnPFYSYkJGu6FcfxmGS/PWWoG1AYQskbSCqwljBlh0smEe6U7IQ0S
rVXZ1isTjHyckwheyK/5nVhs2s/CI85ixMweGzANOTmaKkATDVV7u/bAlk9jvTbAOaQiMxI5477g
rSI+tMdEflbISW43nbhXxUcF7JqHGvxn992S3QC/5lH8BAsCjiygVxnzRhlWcVENpygKrQq9DK1+
Rq6IyGh/XojMJAm/xcwyAHpo2dIpNBzcBNe2dHRU9UHQwhZqq7UPNbQnuYM4jWlAQ5oWqJCb0rrM
BuE8Ykc3k8F91fz1iaNKtTnWryHZJuVLD/o3YMYkLxHcIgehmFk2lipsgSt4FpqtWqAhUASMTV44
jG4i6/9M1X8/n1kppfZ7rtYwVY22EUdElCbyccExMX7SxDQkNEBb6UJPxJxjYsqAEgDzKJDS7KkR
hbKfhGE3nBLdbsgaNGatV3rdVpSd8rUQnsfUao1NlxyU9xZV2Pu+MW8dUFzEsbgJgBW4XrC4HhqN
nxqwZNRHGYIENfHC0Qc1u2b6KC9LgimW65xSyJYbLnZAplb0L4K+pPB4e8xAKQbvdWRkwK4MtML1
Z6DZ0EDcOPDgYk84qxTBLJ4mY75wCLAxKiq5qBoCAYCsNS4ENmXIBYlUapzOn+JpJTtZWNrRQNC5
cLw/qTcb7tcM1VKHOBV9Il8PptM6HkATgz8pu2DY1wRAAkEylV/YweTct3WTBv0dE5qzANCGGAfq
1NfGxlYdEPnAmFCeKmGtVWuC9lwps9BDH4HfoJnKdShPFsnKfdy2H1FFPoApt+LRXeydmJ1fVIdB
T0SrmWxKVJqSvBDotwxgCQiG1J3iPZi7E2lx1DdXLaYYVWC0vINKAYcrM8WTUslIAEfCCbpQ6EIc
n/KTnFs6d8yOIs1+h4iY6tEO2odJQ+/1C4HOXV/0Hvg978//7IdAlxRBLt4i8i+K4OKN1aVJ2k4J
mn/GzDNabgUkERhG4uYrrh/FfqlyNzfBmFwwQaKtCduFGXYmEdEIIJ5wSodDS15qrwKYB7zM98d0
0+pIfQpbhPaJgQAL/3rtU3mPWv+QEOGkEYecMyBZU7W2JKQVYrBMiVCNF3FdP3XTe6blW+NxwTwd
xdUl8mv+98IGUhk317V50KYF6ImphZMUgsgU6Il6XYcpikhPRvdn6DMTT9oBUoKNArmsxJbAMZjR
LoH7n0EDgpuvAJxdxLaCwBxb5NIAr0tCeRBOoroqwPTaIz39Ub6IyarrzxHusPvmfnPrrD0gXbB7
0N2EpCEToNStopMyEYSTWhwSYU3130Fw53eHKbSbHgCbSVlL0CT2V4Zvk/IcvyAYNdXEHdQTWr3V
YKcq1pBHZjw5YFNH70RWf6Lglm6KYT9B3nrMnLJYmKSbcxs5e7z5DWxCpNNxDF0vVdVrtVRWk4zT
pystCie00DFWLmyym7oEnACivOgBRys4WpVYLE5NwNQw6dp0KkllKuNr3DyjybiSFfd1SCOLp7yR
+ZIDzFoFcZSIhhVsONRErgeXyk3ZiVWH60L5CT5A+9Xprjat0uHv+LfxiaWFS9N5k1xFjA13o/AW
3IFoB2XC7STrUk2a4NHlhMJgKq2M6YWEOMuQvg5yq+zqZzydiQzK/HMoLrxfZgZ8bZ0ZcNlU7VB1
AogEO3tC8qZCM7FfRGYpb8pGtlRtXSeiB2jPfde/ydj/jhqMnEBDo/OGZxs20THe6qNeIOwaV2m3
5TRiTsW0FlDjlJNDOP7UxioOAEMbPEUhqGRqR7xd3QbKAd3fpl3YifOLANQmrYFRwCkTxMpBIGqJ
UYOg5wt0slP9VE3rgvvT/agdir7PoPVs18PSoXd7kWDuL4zSnXZxkUQyYASCjNCTA9+FLhAHRF7d
sKs09LnE63F84xoAdjZ60X8W9hg/9AJwpOAknPKPUd43+XlhTdgM5++aXHwPs7P5qusjeP9A26HG
3NMSwTQKR81RPHkKhMfRFOPCXowDb7CR/zELuAiKyHgTsqWMKe2LSuj64cRvIUykyUeNDG4goi2s
/BPr75K2qtTsEEMngns2kN8fin1JNsm0kbo9+Miy6nEQerMJT9LoqvKDHlULJ97t5UTX6b8fyKxT
B8UJnvB44cS99FYaHAQu2tDjcnFa2I03hTV2KpgV0KCSwgF/PZwC9Nj6zxqkHASxQeU4KVecetKQ
/B9tCYElpiDb1pUl+nuOHGPhqU6fBQgDBu8LPiHeXIkKZa6iqUNcVEgrX/uoEk2lLgXCcDIgATI4
eVaiNU9O5A9j1KdVrlTfDTIxD7VS+Q4vDB4H0hiQn8kffapnC2+125uHfgtNvcNN8IBhTsrY4IY8
JqDYS5Mcq63kMkhd1XThLJjblZdWmBMROe00klKMWHmLe7eDuqxg8hIe7h9c/7Ywu3OedWGLrVuq
cS1lHBhDTgm347J3Pfue/D/qHzHfRZIVoHgZJuv4UAzP4nhAHKssDHUmAMGMog1FQDiLvgI2pu7w
hypRxOGk8++p/tDwlVnknVPEa3Sm9LGnqeCJFqKHNmnsunhXm48RmlBTvuEReOgouYTfYJVWs5U8
eE2JKu90nHI3IcpB5/w10Xur5B5JU0E/RNj2cg/hifszePvuwgAA2cHDAwBr5Kyu3bMcDSVRRA60
pABsyHZZVLGjA/QNtHDZxIBLjNA7msZ6YeLE2W1xYZf++cXRPVRBo8qJOpwItBD8zo6Qv1dKyZL9
Ry21Ehks/9yrULpBt8dLvg+g/wzIPJSBe8UO1bcsKUBajH4EbN/cW6Luus1pIKTQ0I6G3AJSUDd6
b6mODTh1YOCrZehSRH/T8qCkdorEbryBdqnWc2a99UHBe38xxLkLhJKJIrWHBm18wvWspJzcK3GA
1VDCbhWrAOWouqf6o1nqkAUwAAcIUlBIgtbZq9HwK+zL8hQTWwD1xITadTZJnhascvVxLJBJXQwp
Zz4P2VoZfLo0aYuc/vXndWqfA32L3Gk9HFCpMMvoKIbWgLJx0kGgYjwF4Agcd8rm/rTM+ChkEFGy
BAgFhxabsk21Kk91wnWniX8hQuFOqkuKajXkmSP1C0tAD6frFwW6C0BMgbQjGkvRV3o9RMPI9D6Q
IVIgDyDJDs2uf0EKWhV3ne4BUigf7w9tLnzE64ViVlHCQLzMxE2dzOVQqZWgUAAK2+dhCESnhN0V
vATMG8geSRj+U4TFfBaDXtumeb4UQM+c1zo4OEFki4+AgC0z5FJOU7GOjO501EHy37ayyRduwf1N
JwhXLYnr/MrFshOsgiICugy0pYRFlqaooSB3rYKQWB3zwyQr3DHVGtCnVEmAiiHkQ7dDC4+XSpqL
aKBjlqOLIx+N1onGSdxxk159c6o0WqPfZsh8AjjYarFutYjEvTbSz4kYSrYmAhA6aYm67vwSegEg
SbRROWocqdY/oENRulwbCiuuTyNHHhvZbJEGXsn8qFQmaSWcN4pUTf9+2IJ2Ft0AoJ5Cc5HMbO8h
5KsgypL+1KX5qyI2TzL3qfVPXXUg0nnBsWYOWB2vYkrJjZTPjWOlegNgWlj0J9l3DHkTF/7GQCYy
D9E12/90aWGTLHsdSW9lGmeOU2oufMBt3gXJSbTpIyTDNkJTyPVOKrs2mDSuQqJBXvnAD7cQ9hVx
P5ZoJ+snr542ebTNOOAh5C++fS5aNExVKjii3/I4WHgpzLk41LuRalJALAho0fW3KPmkdLJSAhro
/6nar9F4gNpArZpacSjyhYHPnSAoteNdJqPnAwXJa1ujhiJumLf9SWzizwlkXommmsIUPahfHVdC
m9VqxSX41uxiX9hk5hr0RGKJHn9QX/vcFwS5Yt8tSlyhwbZIictNANy2wyqCPIOfT7YIAfCFxZ6J
wzBgTDH8GowGvxnXi+t8KpumTYUGIpRQb4w3VbtT0n3SPvB7oXEiMNhCSqouPSHGETrZ+X5aaqOY
XeGLD2C2Vt1mlTxSb0ODj6OkmTko+cp/BNOa20bJQcvlhdBzacT0gy5GjCtcjWMVyxyPwmEQyKbK
jJ3Sqks9XXN37uXMMtE0BwxFYcSY2ZEjayEB8XaFi1fdREBP5RoaB8fJ1LtwFStmprj3l3V+UkGx
gNsXqSqWUYfza53rCMaoZe8Vv26S51yDKsxRAlB9ISCcC7nAy4dEhkSt4YVyPZ9RGAAhz9f9qc+/
+2ivhprlUzFu9KHsUmIW/uqnaH7uj28ua0HJACEEgvHRnvJro13R5HzTYd+AjWbUe0daKbKbQk6q
tTgIZShrvW02oO4Nv+8b/k1x39yCF4aZa7+sDD0tlB77ZdoI4THyh/PEJybtJq1xNIVqCcWQ2OQj
UGcEXore0x5INX1tIN7qIWg5ReUmlk9h9VjxzyIkSgfRBX5u8JFnESH5La/17uX+N8+e5xefzIQJ
pOqboS0wV2qH/KiOzqigXzfcUml7bmpQm6Adp2hMp7Lz12sSDn3RThJBssDYK6vQAb+BRMC69uIr
LpoXUwhnBNgA2VP6Sc5GfeJArQp0n1kY/qPI7fHWU4s9+me29UFtH4fJ7aX1gJfg/dmY2RrozUcN
Awc8eNlYWja0p4VCydHZcLNpO/hPirSpIujcyA+VskQnP28M4EVAg3CB8cxZ40fTkHCZgn2INuR8
HUhQQ4PYW/LFQ9Uj75YILRbM/casF0dbPChKOVU8EqopsSpedcb8I9gGroL25hQqk/dnci6TSWkO
/nd0bKAgl1KT5J2MCzN+9iEGJmrEhXbqJgegoZYbmzQPkObTmo0OZ/MHHhB7lDq1+qH2660YNXvI
qi6s7lxYjm+C5C5qzAA+sIUMJe9ECH7jm1S+eDQ0v0RGNYVibteImqWDjfwdksvQBQ20LcCC4BBW
gOxcCFpmnj14gcDDfoEQPNvyDMRsa4QSVr2snkLxyFu9D0HKACJ74sIDa+4cvDLF3J5xNRRGLalw
sEp7qPJ181ZRNqKI7HhuG33Vih0DgY1+i6XqMj00mHOQvrKQNqYXJk7/680uJb5f1wJkO8BEoZuc
0cumMcRLRJG3FXu0Xl2aYeI/MuRlPFJpGn5c69G46ogH1ceyNtv3oHXr9qH1oLWTQg5wbO06/xCW
Jnh2LWUZNSrUfABcYG63wB+zdtQAZxHTwwBmTCgO8SMam+y0foNuO0IJk8jH6q0h6OWaIFZ+MNoj
UCf++/3NxmxtsHShxK5DmALlOR2PAma+wdalNUbYizvtIcdZEpqIzfq3orTRGn/fEnNd3FhijvFB
mAI+lToRpGAPZqVvutT2FyF5N0YUtEbSFhjaMoiCGjOt4xTUfCKioV8Un7Jx29UU9sErCxj6GSvU
AJ6HUJdH6pQ5frEP9YQPlXAnvKnDB0QQ5ApKB8d/nC9kNoAoQb+lhEgaXEjXO6EYZDUGuU64kzQo
PbiRJWgeHPK+EcYNwZQKGhD0aQu0IogKHTMSHUrSFXZ2tCttWdznolNxa338JsJCFoXZ1rAjQ2oI
r1xI1qCPlQV99uGYpWVQhTtj3LW8LSzxrDDBN/19sMhQNQgd/wDg83qypBTKFJIWRru4cUYV3YeI
TRemas4EmjbQ2QXhOwPIiWsTQuWj2TUi0Q44KxBJjqulatHMHIGBGb1/FC1AMeDXBgwhKkNU5KJd
3rnoUh3+fa2BIcaTFyKGVO6G3RtpaiRtPTbRDrXwIfk45bpdkdPwj2SSdClwmoiIggDbwfuaGUYj
6+mkc2W8A0hODva8/rHI5TyzFBS7gZXAdagiocHM1BAbUioV8Y6gbs29VOji1RcqI7cbAy8cmfZA
oQ8TIR1zWhVxV+QE1C27Qd/k3bYftin4zg5xs7q/AWeHgvSpBOguzhR2tlSxa9OhzuKdZibIaBlt
i1aQhSzTkg1mLA0vx6pKYEPyt3r/IdhJUv77/pYkiPRRMVeB4niuV6RIomTQ8EABfGIVaabOL7x6
54Zw+fvM80hCJR+bA7/f1ocRPc+q3XNLeZo5GzJNKAOEhDvRYGxkfhLzXNLHu5A/DEchs5E0+PfF
Rt6LFwE/UtFhxkRVxJj8Mo7rZCdvBd/K//wjGe3v1gOnOtKoKK/i4mBuv7rjikYJjHiXZw919EBC
55+/H8zBqNsC644Ane1a88der4LYx/eP52adKqf4fN8A2xRGR4DP1nA+0RMdsBHGj4Ys7AOlSneJ
2UIJr3a/S2KNoiml5vislaAhtH/8jwWjN9c5zAIYAJgUEoH0dL82muZBmIyahoLbm7zt9xwUnqNz
cE728mN84LY1hLPJ53i8b/XG22CUhg54vyHMBfHutdEwLBRtVHU0Nj2Jz9FO+nv/52fGBD4UZNSB
1QSsneVEKTOCzZpLkwcezMyZfKdx4yXY3swQaK8Soldgl+AVjLtlMcmBMW8nr9/yT+Nff2G3sBkg
zA4PJjoQTqHwhrbYX4KIi2dnX7eAsObd5Mlb7a16GSJKoQXVbLQGFpslAZjbwaDSgdmiSR+khNmA
fAoqXY1ViEH5xaHnfsBtuUhQehNro6BK0820lQwG2EOyaQFcToIIdC6cRQWgUV6A4NQB0Az16f7q
L1li7mA5aSNh7GAp5rbfgDsEkqWMTsm5983Qn7l4rGGBMCBwKsto5sEFxtaqej5vULQ1Jg+AzXW9
cBbcevD1jzNjyGSRBJOOH2+4bVIcy3A/gdGjc+4P4eaep0NA5EvbuARagrnehmLAhUMZ+ZOX12sf
3L6cB2KHGM+GfnXf0NxwEA6hfiyA+wktY9eGciNsqioseS/KHaUDD6AX506evNy3QpO/7IoglsDD
BJkh1NKYLRkYiYSugpr3gnUqHFCZVvG2dXzOzt3FJua5ERnoDEfqDA4NvOX1iKDDm6JqxPMexJ9H
KGvylt8Cx7Nw87OZF+pkYPdEZw5lepNlNrTnR0KMQfU7r/joNql9nNxx9Q6Z0oWH8O1oQFJGEw5o
iKU068zdHJbIZEpq1nt/5M2j9Hh/WW69DKlBhPXonsKzEQfN9VQh2ZArRTH0Xj84IEdBe9iguKPi
dEsx/u3Gp4bQJ0OzJ+jqZWpNfqr7Gd7ZvRcBcGIVX7jHNsAB3B/NrZPBCAg7wBWKExqxKzMaOZvK
IoSRdANFaNXSHwjaGqBETBYC15m1v7ZED+2LG6AlqZpp+tR70lvmtt/+e2ZJP/I60k2yRGXLlFXg
ZtemqH9cmErFqcF7A6bix/pR4k3OaVeZra6g/pubmn1/Bmec7WoGGWebcK6V2gBjo5Ud5djuH/ol
Zh4Wf34zICaqiaE052s1nbuH8LFrzOaze23tcMuv2g3YutrX+0Oaua2vJ5B6zcUEonG5JkUOe82q
jlagtnQll9+BrGeDJgp/WvBBtveSHR5Lyhl1bWNEvNB76BOsIitbI3eFUubkiVCO3uKwA57Q1Ve8
aWudE/5Z8kzq49cHLUZLH6AAh/xC6K5Ha8RZFnEc9kDgTZJdfDeFPRQwter6lYGG9LHCLg+dEVoe
6/sTfRuoXFtm1lXjRBRNE1iWE0eP3VBx9Wlcmt1ZB8U9BQA1wPQgIroeXpm1Qdx0Ik7DfCO7eDl6
4G9SrfgBygFqaxYQAObR2/ok19b90bGZ2d91BXb7P6wfyLMwN1gsRmFTS/HgxTtFXeuhtUq98AAY
wJrbS0/qs9lvJPe+zblDE0kwxP6AnVIc5PVgNSQlq9ZIB88/gz5s3ZjGYdiGS0czy576n5GhrQ89
YgAUASJ4bUYs+yyfRJhJd6pTrAOHQLn0UO2VrWHV6247bLXH6HNaqW7wIG3uD3FuPQFg+r+2mfXU
slxXpikfPNXtwEUOBb2ter5v4vbthhMUeR90FkCdAqUSxkaWAg8pE9iobcGc1vomcpt14mpW6cpH
CLGu9IXQgN6a7B68NMjcQxmfyENTwmBvgThkYQuIs1N2MRzGK4baH/2hw69zz6vqWJ6IE3wU5rTp
TH0zraNtZSdbdVNtBjddi2/xQXv3D6NHHpcuprmTBhk1SsWDmhjy9dduo6sTKSU6SmMVnZtneas7
ybpbR7v6QDbtvxbf/uOlF+aY40WK1aQo8nLwyA9ZG88NfFVaRY7glev+sX8LD+nHc/a8xIbHwj9Z
s7+3y8XtMU6UqlQrBq+rQOll6265USvTzG3dVm1hS55lE80cySMUxCzpqdsKW/3/41z97WsE9A7Z
GZYQJpwQ6xSkGbxqcvXOQsw88s7CFqFb4MZjae/k/9hgJreIyg5lJ9jInkCnlL8rkELL93l3hHb0
t8qbkCOOlrQzWQj8/0ztf40yF7OqBaqQNgRGVRMiSJ/TbvzQ3XrNmUAV7vkv3B7qV7zeSu+4NbnS
LJbuyvujxoP+2oPlph0Sg9T4gPEBCNYtsdS/6GYmPaJgEwD8j7Zc2DR0b/6/5/kWckXqjo9AdIvs
h6NzbhQ5pFk4fGbjHbgkcKGaBt+8EQPxq574pBq85AWEORtg2Tbl2l+XVu0mqwW/oXv8Zjy4ogDU
R4r1pmURGlohr6KLwQMj+4PUobHHlN76w/RqBKa607b9X7W1/C9K1GfmwdKVPHsCXVinJ+XF3gx8
lCXQToQrObM0cEn+UKGFTfCdiKaYWvpz9ReNcUsYX7Yn9z9ue2GVcdsiQkJ2EjrMr+9A9UrAUVRZ
m86rvT42gfbO17sys6OTsXBVzt9j/zXMRpYtZ0QhAFaDxz/5e8pJqDmGVTq9rZuVPWxrc4mmezb+
uDDI3DQ49QAzTXsIP66axDIO/kpfg5m5WojQ6YSxTqRQ5RoQk0MkhyX+7+se6S1BhPxVYuoQ28od
rnTUalOhHFRYEOK677RztzPqGWgSQIoQT0XGa+KSCK1QwBx63q184SSd2+CXP85cikOoxGgtxY8n
a1C1vnEL7/XZKPTy95mDmsbFEHjE74v7zHwaHgYbILDqKf4QnoJTY/3gP5b2+MwDFDAADaoM4I4E
hIgJnypFLgGTlkSvzd2RrCo3fCHvxmRGYNv9q34urs/cA/HKIN32F9u6aXihFX0YxFPRDDJH+OQS
M/1QnyGALn0Ej4FkU72BpXHOnCYg7Qf+VwGzICqETBgsl4km1J0mer3/2AG79ZDs1V0nr6DUIhwU
13hpH+sl4vUZ1wdmEWVh9EaC209kdphUF6He1JzgCWQ7vkA5gsJKXtWd2mwj4t73+5mkBcUGAKxm
oEKJJgXGN6daVYwJf+61kKl47saVwFudtOm7NfpDstKu43+/YOEzSC1TgTvwn7OA/Y4T1LYpdcUb
Ajs4gmcCLWUlmIACsxnNKrPqPz+g7bk/zNvt/csCAzIUMOhRxtpr71GiaGz7bNQ9XgZJ3cu4RE1L
Z+n6tJIBToCfIM+ExxI7pqHta5lreN0buMn0//o6YDBuUwKPuZCLufUNGPrNyOM5D0ILxh/zLFEy
sEWhm6N493NwNlltYKej839I+64dyZFlyR9aAtTilTIFS+t6Iaq6uqm15tdfizy7Z5KR3Az0XMxM
YwYDpDOUh4e7mblVoGuE8teBCcoxSC/CLwJJBnGA9ayhxLA0ndgimo4fK/UAsqGSsAITEk5RMwcG
1/9VJycQ2rUNceRBpEDiAddJ4y/QypR2UWZ66TMfmaxWuJdXFwaCaikqTUS5ge5mLlS9WkcNbDWC
DWr85KJcJ//UeAGqjPfYxjKdW6ILWuE0jmk7wJJi6sCye73m3HaL1f+MGQPdc3G3QK6BFGehIwAg
A8rB6/mb+0IYanBG/JjfR7ETQhxBf//Lw0OZIIfrzPVytcEX6ThHvnoo3Obx+o9ffj+q2CQixasR
IEG6XVQUdSXerXHsG5FfKZqptl69MA4NubxXe0yXUaQFDP2UNrnA8whtDJGfPiv9HNhvACDfx7ZB
QzbGadmyAg0U9ANG0II4m+yJs2kS0qAV0qYs/dZEE6qMN6Nopw3769N14WjAdSIIOAkcJGRm6Pe1
GgSER53kvjG5IX8zW+iNgebfPAvQTttBnQkibeThR94MaO23HswoKf04Q27bJy2UdgjcJ2ibNubI
fErT5x/wN1DOgfPB8pBWI5SPWdS64kQuyH1Vs2V0FLK4u95BYhIy2tG9fhj20mMJRPhgtplblbdL
atYsOMjFHUh/A3WGKqlt4ibkcr+z30cnslLH7N+7W9ZYT3v5fB/SdqhbKG46jss7I/drp3cEd/C7
vewIz4ZbHnL8lT7Eh+U4HLud5twDQuBynrpD14QDeKR3f3b5E4TkTX03eOhX5ORu7LIS/XQ3Q9R6
TpJQQL8B3KOg0Ri16mpXG3Who0XrIzTM93chFCle1dL63ZiCVZi6CeynIyJ79fYRWo2V2qKpWBVU
AtH8EP+e2oYdOIFzfcvTXps0/4TaHcqQgHyCV0rPWq23RcCPpT8+aN2htiq054us4D2NGE77cs+v
DVF7XhfrItFmGEKjUbm3ucobVFd55llZY/pyOA3oNL+Q9SFdI9aznPQNJwf6VPqzZoXIFQ8uBMHR
Rwh8QWf6W4UPrClGpRqIuNDBG3AnyloeGgMXjAac3218hNY8KDAv6X3/hN7FC+shsjWDRJIKpDke
4atOHSR+katA4tDjYDzcod+FSf6BoIn5XpquiM4Wh+orfme9FC9yn2SE2BtggKLrtIyYcj2fQmqo
aqPFtU+MhbtuH+7CXbMfccTC1kQ7h3211w/hsdunO8ioQFnoJsx83p6c0Y9YgMKTCsH6kIOFCjoO
mIM4R8hir7/GCLVO5tSq9o8amYHXzh9sBc3gy52C//78RrbZjOwQAsb/+Su1fg/WYs224AQmtIEt
AE6tyZlxntDOnbFC9B2FqQKbURWwRoAPALK0/rhEG8VqGJYWWERT9FCAyqHyxjhGF+cVncRQL4BA
PJAWANhRGy6Q235Co4HIj8B+URzwgjTDDVw5+wxZoswX+40yRT7l7MotxT7vkUKIAEI1Q1CM38Of
YDjofymnSLqjoYsMXCJA2sif0QjOoe0aTeGEyC81u2xdvOJvNO6eY8QPxL2sNg6sACGKuF5HuRUz
tx6MjrURs3aJ/dgMbFZXzss7jvp1auUR5UeFOpBfb8zlDd37dr90N3NUc3fdW9NkjNNkgbcLKBS5
0nEk18NYRLlWqhDA4Oiew5GTodvylB1nG7GdgFav5sAigJ+eIfTE4aBBgI6o6AITubaYNkXb1C0f
++KDCq7qkYcq90voALPkpMf8U3mQ3cwE0/FLOyShua8Tl0VzvPDomFwVYSwaOhMlwwusVJAKapAY
sY82EhxcUOgsvn4PibLMuj67F+lxshUBv0PJA3cHyeaux8rpRtZOyPn5szM9ya/Fg44aXP8YPoyP
6l52td3iZXbqDw8NGgF8M8W/LioftH1qdWMochmcBPuQpsFz0FZ+TfeTDbmNB+Qp4k/BW46Gwzkg
dg3BLQrLx2Kf7VjFu61jj70FXRpCvYE/W0+CEY8oWqdJ4s+HeJc89SImnVlUJiOhdxXa30Ghljzo
8cfaSFmFTdA26Mc8k76Y6UOZ2MVT8r505uiN903oxneQwP8on7gP7mNkxd8XCfvTRKvo3wntWnCx
aZk1TexBQVEAg1Yfpn2Mzi+v6JZVvwf3gVkX7z/Xt9Xm/iXJeswmYgVaYV1rRdTsjAGA5S9t17+k
VnkHrHp7ZAWYm16INDr7f4aoq1oVe66EVkqCSPvPJFvPgd37y+1wO7Jc9sVFR84JkGVA9ENVDQ1k
16tXcMsYVAQe7U7fkgdM4ff1GaOfrafl+ef3dWp3DMIE3HSOGZPc1D+ojJB3+5id/Tx1F5RFnKBa
g88f3NkJvjpXRgS+b1+5dwPVxvCAFAkemPOv4EP7lAUTD0E3U0yx9q6P8qK6cBomipkEJo/IgR4m
l0TYhWS9Fjs8fGi72VKO3VtsQcDlIX6qHZa+xva2PzNIbRCFawZD0ufEtxfRRAvU/EH2lsqufS21
lOq+YbZ0JvfexTE/M0jdiyApJrwcYoRQknDmB8MND63/s1h48TrtPmD4782DdmaNemKUkjrg9J2s
Vb5oyYACDH8U68/1Zdvc/GdWqAtR6tH3Vm+mxM93+j36pRxZL9mLche9LygPDFH3oogkWOi/UNUw
+xuUS53KSWwJ5cTO6+3Jmx9TFufhlAy4tljUqV7yAh3qIuwO2UO7ifQTbYrt1m7NFKFzejAcEK3r
59mO7DfO43fSB8SvvXLHHxEI7CC8ZAbW7LKSipsfBclf0DBAFyMYq7WrQWBSyWkMHoPmDhwuB6Dy
0eFr+Mm8zJ+ewmPhG4g/WqBmWr/yuj/le+vlz5LTOf2+t6vb8FflsQKSzSjs/KPIRjyLjKVAjMNs
wkdxd40LUR67tTr0bI6+yHtddq/vt4viDNkOZ9ZoleVZjCuAHwPirmQrtmI8/H4VZo6UQeaBJ2pf
N0dLjp9CzHNzlHdcxBlrkWNwvVPY4256/xHcCBshuhu/pDve6b6Xt8bJD4on7IK7Cs4xuYGat2iO
u9DrXnQCz/JyvMgY37UVwZ9/F+W84gxNagIe32XzN9wdt5ctaS+BIoWuV8DiPMe7FPUcaVd8cY5w
UKF1ZWoPkQPI0W/op7YIop7DX5LF3/M+MIi3rBrFpjM//zzK1bVLrnBlilWS8BB9rcnfmvWxICw/
/E4Za8TagDRVVw+rrJYTGOMPUD4zJc99F0zZTJwvZqS25e7Ox0U5o57jEznVye6DK4juOHNAnixy
Zze0J+SoJDPxXv9cX+pNB3hukzr009wnRjvDpvGU4nk/O9Kud3IP7cQtzhocwHHei0PFmlQSVdD+
79wqdap7NImNxgUbjPfix2XXW/GDbOdubXef18e3dU+dGaKR+ZDLD1S+x/BGR/FBaTENL3FGM3q4
bmYjiiLtCUgVEFgxxJ5rLyUApqEJ5Rj78mh36lcafAesQ7nxVkC6nIj64LEAlQZyZs8coRA1Lcdl
cuwLncVHNxDbQn3Bhab19ZFsvBZQWwRiXsMbVAY8Ym1GLVtxrDsVz2thD8wXb9VQf1lQd2d2C2ZZ
ouaMk9VZatH82EeLSyF8aUITjYMSZ+6OBSP625y6szFR7kxH44iyF/STpbRw2vigF1aQvox/2Z2I
+HMQGIn2MdQKkcKjrnUImI2xKqQACRo3afq7Ef+W+3UyACIxBMUkJAjot1zT1nM3qHXsp9JkYcbY
FjZcPwo/qNWDxAaSOgXDub6XNuYdDTUAqkAaFZm6E5j8bMtKodHlmYS9xHF2vDjKsR6ec8mOWD56
w2+e26FffTzoCsrYa7EPTd8RzcgCOwgONav0zrJC7ddW06p8jrCLcpMP7t9T7TWQGBfvtokTiRQL
fFEUqyMtSocMRwJk3gn9VnwjdWoWRWHDV5H1AF6BqIThlFMnHKzCOWtiuMTKaqv79mNk8Um3LQDC
jpIA0tk0szPS63SpIHrtV9FoV9FgcyEjxbj1/sYgwOqCgp8ogStODaLPtKTkkdRQD7nhZGhAq1iB
fNv3kEnh9hILPrN5Ks7MkYU728nlkuhGpCFRE92bPYPzvrnoZ79NOQ0wcjsxALnAL5H9ku+aw/Jx
/RiyDFCXbZFJEuTRMVdBdgC3V5+8uL3hxZf/lRWaydmXPS/kEoYRvPS3+n38PDEAAhv3xfmSU57p
/2jcUGY1smUIloXYRONzPdxF32PnGMnr9aFs+q1/VsSg7wstksQlhyUhc4H57HUHrhZSvDwr7b95
UMAaB5wHRUGQbdfbquXCoiygBe3LvJfpCC7RrqJm5WA25w2vOgQn0Km/QGEZdRDkZYkEXJs7Seyg
SleiaVpuzZFTsbIQm+fkzBY1oHgcxoTrYQtoKODZIsax35ovEaRHIPLwQAXbbj1fidKSskYJpv3y
k4TPE6u4sDVVyEYLYAyiFTgWZP37kaDnlcaTMO6lT6FxbOo//EeQ3KWsrN5GWAoJsX8MUXfJNEgK
9F9m3ON/mg+YSifzceEcNbBZifatKUM8R6q0kMa+wDfqcUumUoj9u+ap348MDNzlrxOpeyyJApoE
YNLUei8Am7ZVguxh/qpmqGabkuhdP4vkF9YvBUKmByTo1GLgIobgcnFUl6VN/MR4EZSbFHQkhwne
2BoGkaBA0IMc9UUnqTKU9KAlubMC2cDMK9AvhbV1L5hzCIPARVX1U2kXOETq0apm1Vg3bZf46etv
QPEPja3438FH5FavxqF2uYN6nz9pz6F9ff42EpFru+TInl1ddT0LswJRFT98DUF9li1ZNiFvyO8r
8YB2DchtFSzNno1HJWySegZQd0QOisz3mU216YYlFzDW0uRK825QvciW7+uXiTcH1eweax09X6AJ
b45v8/f18W7tF1iFXhwYZSBkU8NFB7QlSnoR79k7jLK4kwqHhVS7dHLA3CE0RnEcajVY0fXoatBw
U66LU197E5DN/vuyM6qmkIciXZpJ2YbyDYpaQhQjxs/3fyTUayZzHk10TEIe8vpMbW36czvULce3
WhrPepT6ovPBm4z88EaOBgo+6OyNe4eoXdGtEZtQrdRYmohoiQlcIlImlvEmPGtv6W/+V/4jaDbo
/q1mXh/TRlwIs1h/2MYSQfVqvTb6kMg1J0upP6Nc62vfoeCKv4Yv3uzR8aNlWLuME2AMvSshroyO
gRe073ZulaJqemwE8xv5b+uQMZzf9iyeWaDWaO6bHlw4WMhfQWDPH7rdYlU7yfmJ0D+Ds3Vkhq5P
4OUNuB4StbezsFfmiQxpRA5ct4s9JNAgb8qYuFPHStqrn88c5SCgEJwHSQszE2EtKsC2QDPBi83w
E+7BdFv/MNqx/RY66OGAtGu9D+8G5+X3wsRkbR0CtHYC8xXxEeps1HjnJi8M3MSZL7QPU3WQ9b3R
MlJQGyYg9QbBLICC0Vr1gufaLllWlyOAOo7yBlYtq+nuxi6EtAFotBBuRKuCE6nizNnCu/dVXE4Z
gLMeeqkPu3q4wdkSWcIwm+MAdQHxAmHS0gDnKDQ4PuvVzB8FT2lvxsTRWGoQLBOU6wv1TJ+aBCam
xmmLA0xwrEzdRj5XRGgHtiwBUAPZRdlYUrXjsh4BUeApx8BNXPRKABxw3v28sO5BaeMyWtmi7vw4
7AuuJrYgr2780gGFPIa3g8+/LK6CBGt2/BZ2nQ0FJCd2e7t/SqxsV9vlS+8VtnScXXnXOAMpQ6CE
9zS7FfMcXuZh15NBbf9CbSq0FsYHvgo270zg2aLDLJLpqtlYgf1W3vNIxr0aJkvS6tQZlHIAq5kh
m/ps006xXspouIBspt2b9W1/EFx9r1oSronSiqxkL+zS28pdbO2o2rUl3H62h2YfISftSTYq+jZv
y27pAon+xJem6GYPArBn0Q6kSnysBARnDOozKwdLpoP+aiSy0PFZQ0iK87z+6soI5lqUI8Q1QI3u
Zha8e+skiwJEynCZQBmUTmrMbZNwooTXU3U/YR1CKx13qWR21dd1J7+1LSERSBRxQBBDkLYehsRN
9Zyiw4lfpX6k7AEBAxpZZyE/tiaL6DQAs46EOAKatZV0ztMgrDVUM3zjG42Rr49h69chS02yrIDO
wK2uf13JUkEsax5ZLARIT+Pu+q9vrQQ4dEBdEIkyKE6sf33I82EW0xo3++ymzZcm+0VoI2VnM/lg
Wy7v3BJ1AscBQGFOxEKIrbmPIhOgrutD2VpsGQ8bvPJQPcD7fz0UNeP4nu/L1K9aJ0idMjxohbcM
jOTMlhUQfg2woSBLhn64ayvpUgaoKyup30SOPN0YgWXID6noXB/L1mSdWblIfwtVBaAerIyDL9Qe
erMK6v11E1v7CslqpBWRHRWh57QeSINOQxM62CNb4mgOq8K3EV2hvoxgA3Q4oN9orcMoVtVRTXAk
9MLjAT7hTElwjNZNZgs9M68PZGtFUCAAOQ28BLxpqYEkUIZvdAHrXkNeebQDyNEph46lqLw1XSrU
lIHiA+8FJ3E9XdHUFkiM46AssWlY/fP1MWzFv/CH8B7AjgH+RHvEpeOCRVnI5l1cRPTv+s1sDqEl
LrsmRpflR2XH54nF957ywrBMvBPt6jUVnhjXFF55F7grfoTwdzhgYIYpDLdoZVMfmsJRuUOvet37
zmAMdWtrIzdgoOYGOCSGup5IKKuWHV4uqd+hiUDkIc/BEuvd2hB4h2FLnNqD0KXQtIpJ0VVLfV04
1F9ZcBQyh/V82LRBRAkhTIbkv0L5zbJHG68uzRHrfiJf098CGZDKrMbfW1OFrkUqIIU47LgC1lMl
o71nkht4WoKPhmR23dxo8ev15d84qNALhSQhyZihukDdLmPJS1kfclj98gMZDKhGKMid81aW2X+u
W9oYDHQpYAE5C4TvKpnRs0Ao5Ms6T4su80EJgWwCFG+jgfEA2VgUklGAAQ3v8QsA6ARaLDfNeBN3
vVX8VN0xNHYhq6S/NQ4BSGkdEFPkLmiYhJKg/h1mZebn2rH6hvw3iz2z4WlwFv8xQD7gbKLUsZpl
9OjOfAmAXckcWS1zt2ZJgNQLmG/AJV9IEqpqIESyUZzeHkt/UMpDkR1Qf/v75Qa6mjSnllBhp/cu
p8lJEy5QWoWJYHzgYGJ8uG5ieyD/NUFjmFLN4EJebyDmWpALPx+tpXYNVqOfLSuIVTFVEEsnlOv1
clRDp5dKJmW+7KCmlCJVLlmxxhjK1qYi4txg02G6IH63NpIJZdOFIBP4Czbv8NryyOEwMthbGSPC
dSQ60GiZi+LC2kYUarEoF1lGIrwgPMyA/j0oL6pozsCAzXYzMgLXy9Q/9JowacBjI/qGk1nbq2e5
iHodYxre1T/ZU4HQewcZv7Z5+xdXCpEKRPYNMo4gflCWprGpBiMschTMgtr6bnT7+kbbWp3z36dO
ZFUMnN7kWe7z2rEvfYSV4cCIxrZMqCBhwM+DU6nQqdYuVhS0nMMQuN7TygOULofpr2tKWPYzE2Sj
n/uVWkrCic9zkgFCwiGLb7SJEYqxRkHdJmoWBUajwwRGgfgbo5DLfzMKvIcAPMGVxdPJmSqL1UTR
arBP+U+MAuCWfzcKXUP7KVR8wECmDkoWIIs250pO/EonpiZ8l8bKlW3du5oM5DBuKTgXukgSF4uh
tZx0ssGJplyb0ZP+PEQ3I0uraKsugjcwckCkUAB1JMqBjaKSydhwMPUHInuL34rQ072HyPEcmNmn
yhIhJ2tMxZN4gIkEEIGwBSjb9TaDqF9dRoJ04ps03LHeo3XN7yphOJdTeYM2A1Yc9PRAQkeBkdpq
QpJVYpgD3FE7sjf43A78OLQs3Vf3pTV6RQIpKtCXSO7JzMHbS52Pl7fGkg4vg6Pswnuk5AEu3Wte
YaVIAaX71H5FgchKvGw//L7uPraqROBV/fdbadhOMKZhIffIpogP2rsWm/1itp9QcExf9LvhK3jv
vqbbGoqSD3CPDNNbq4GVR7NPDRIeEEZZr4ZaxaHACahblos1Qt7JxCXZ3oRmjHa2z90fY7KFz8Sc
Q3N+bp9167r1jRsAlxkeTNDvgOg1DY9BkV/RezFMfUO09c5dvrrMDAcr/qXDHuN62zhQhE+GNCfA
g4pAZzvbdFzysAMqY1IccXqIakf6KiO/182eVXvZmtNzU5R/SFQxrRII7YOAUL4KfvZUIdBkLdzG
s2w1HurUymW0pGDDAKMu2p/9aFY56i7JgobAAPQxYZ1bWxSUERQH8ATF24nu/TSGcTUrCqKPSn2M
zdgq7fQ53fNmcFf6lTW4yoGDKDoLhrAxkyur1CFepinhch5WZ6RCNfO35rEQcxs3EkT3IIBPsCcQ
sKFCA4lT0zFM8CSoJLP9GGqrS5zrm3zTAhrqEkwsynE0jrSvK/StrfDahPbyUBINnurvnzWIo/6x
QJ1hXarCFgRlvGdn69vo3OCYs7Y0axDUlg6Wvu7DCIMIxA80bG2Gr+VfrcTZKKgNPSxzEeUNTCwV
aI+K4Ri76wuxtZmAFRUJ45dokVIVUbWaI2OO8VoOgRjtKzOob9JgP+oPP9ftkC1D3TwyycOiMA7t
MbQVXrtUPVCMUptEZAAFW4OSmvR6/fc36CnQhyHYVDydQO3TqRu0CpayrEQd630D/Raf3+k3kt25
ynHYibbykIL2pD7FN93d8o20tg2UA7jonBe6aIgDbLnmoVVf5V3/qK0E1flH0RcJigVd0MrYhNxd
vuNQs8gPgSu8BTveF/3E6/fx03WLGw5dBocb8GK86UGCp7ZkTuDHXIRZmIYnsbbi0sH5Snfhvuoe
r1va2jh4N4BQTbhAMp2sRG606yYV6N1or+8VlFOs5oHZnmxr15wbISfwLPpeogGxmarEvsvib5/U
xegNef7TVGDfVwA4VOSnZyezczM9Sl4CdsqnbHc+/7t9KO6Xo/AuuQnoLbmFkgu4HcL00gEdLjCc
4QbRR0Sjr3/mkjocBt/A2Rr4FgOKCcfoJ7KUdwW1xwmXZeYEB8kX3DxHow0IOXTHyUPH8/RePuYf
k1PeBb/yu+42ddFX9MVAqGBfX+dTUH1tosiWO1uDIVr4IAqx0Ni9DvKc2FVOiMSdM0PgOzT1Q/Vh
dCbgiYY17+P9xN2OP6hYgoaw0/bXv4W156gzroEQFS9kz+W4WLPX2E720d9XKs6W4kIWleOrLgKQ
Db1f7P4GQvM3jOm8vqMvRFBjBc0ZFA5LzTsOSxP0+vQgebBeqUIOxlIhK6UuFmRHF0hssN5FJ528
//9uuOioKkB1NRx02LDRkkW0/kDy8yOx01vReQ6P40tcm78hCSy66b14nKFM6qXvw0u2Y7Wu23qf
rdaJ2pWLwIdN3YPvIuP9Qgq6wmvnpTf9HTea6JroXd94Wzf9PwcUoi/rmR3RqlFqMlAIChCt33pW
Y3DGz9PRkKRGbROSwXQ/8y1nTU+plyHymk3Rqp7GzIx3TXU7ljcz69m5GcGeDew0zWeHW4yachZq
DKw0K9vAHz7IyOFO/Gghoj16xm2hmqPPbEdH5uvKLjoRLc/M1toEmf4CZhsbmYL3YZfuQ0uwWDiC
TTPo8EHAO6jW0YDdTOuNSlrAyWjgV6EvlZuSA4BN/oYGT4yX1BZwhGjy/NcWFalp8jwGfICDEdxk
9gKFCt6VfN2HX4yh8sXKGW0e9TNrxM2cTaA+S5MKJhjcFHBfeHzvNVApNPf6rmdNH3XGykxN+JYM
Kf8TH3Kvgt449yLzYOhft7MVtABmAJ03vHd1cHXWg4kGvK4QRmGZIJ8z4UZpKtMJxftpZBjanDWU
nyE9I4DcQlchyhgVVn0C2NXVUFydPFF0EtkMWXnpU5qe3t5I3yNBhBQRHjfU6sR9VA4z6e0nPkz+
vFMPkTfehJ/jozaa/UP+gL7wZvwN+tcCAffiYXZLxKL9U92baGtmowmNeX2CL5RzgS6GGOQ/H0TF
Ud2Y6GlIPmi2NNdwUpBxS685Jm76IrvpnfSRPCzMLApZtmuzQEVYUTZLI8gFhBobecn9d2A3Duct
luD/yu9ZHnprac9HSP7/2YHQmi7XGu405YX7GwpuJkvdeEOsYj2J1HFYWhn6qiNMVHZ5awCLcWu0
li/b6VG8bx5riIz3EI5IXeEQfIT75tDv+TfGOm4AslbrSE7s2SizHNADlRAosr1iy1566ExI1+F2
ZXnOrRvpbDrpe6HN40UcgwwZMAeobMlitVU9dVW8sjlO7vRsJEO4NLpaYCTSXQ1K8YSnWmBVH/IB
3TfKW3kPaaHD5ElPijW6sx17WWHKTvGduMvtbE+3kQ9sOHS/Icb3He0Kiyl0vpFJOp/p08vu7Pum
NlT/Q4sRrdHizcTSwA7W7XwvmrpzfVW33N/5XFOHcymGOs8rTEXvKPvmHvc/pM1nhutjuYBTJHA2
oFDupIEnPU1vpp/7dD+ZrTk4A5b2Nwrke+MuZwQ1rFFRB3IQurmOI9jrbNUxgF8k42KRFYkLubaL
qCMp85UeGwOMLILJ3S6HFDauL86GEtXq1NMC7coQCxgGSFiowOO5U93h2VMeREe1ldfqjkezD2u4
KW6n1xLurf/50lh+dOvFAKKChtoA6uaQN1yfeUhp1hNaowMqL6LAiUbNpc0Y4oYF5dQIGp11AWqj
oXjoQC10qQJQEyHpoK3nR+AF6HmxQ2Pop+o5ROrd0x+EyOEMk68taK4rkcPz90WQW7vCDD9YYv8b
zod0ZEQ3eJR5wDGnrk+pMECf6CPA2k3IcwLPw3Cjl0qK0K49N0CduFDiRmEqwaFQARfNv6BJ6Qnv
+U5zo18db3rPJXLGzuwrXvSoWJJk1k56m+xTpAfuMkZlbituXH0LdU6mZeAKYAtS/4ZwEt5vlsae
F6eI7fG+a1Ozjcjf1xd8Ky0Fm1A8J8Utoom+3lJlw0lqGhEOiRW5E9RZ0OFAQCjpxhAaM6Dx0AZm
PMcMs1vLilIq6HNQKeYhMri2ygE2PsQpATfESMy7xfQpd4yCMPkJyh+g5AxZYg0SyOIFmF7RR7nW
SsBluvKhNqfAFhLo2Jc+of8yFL3JulCm0HUc9akTcRIykOvRjGVb1JFQ5X5T20izpVBrfeO7A1BT
jMXacKRESgxeCA0igD+hEtlxJgdDE6A83Ca7IjbFP9V9gCRVZOnoU/MYYvHeFm/6o8bQqN1liT0x
5nTDx0KrEaUA9HtUgLOgDkuqok3iEMy5/1mWlpGbYWJmLLn3jclc2aB8nFqg4lZPsAESKqqQOXAp
hYVOyTyLnMUyRF0YfDvMeVDCEGrtIHQQ4i4aR5VIlDLONcsQtdkDUa25UYahcfYWHg0Sq89xttWF
caY2Fof0LwVAASAYIEeo8VRco061YOR+WCcmsM5le+ibG2YedssM8MECcHtQFzHocLAKhapIoJ3n
18JNOT5Imo19zpT82PKFAAeKRMWE6MrScFGti5RI11HZgocQE1v94qDGje5IvKmDIQEhOM4sMq+G
xOb1M7ZxxFZ2qe03d0sQ8gGf+m2EMjjyVyooBO2ehe3ZuGdXZsieOQvBIEmYJVEooOh1cFk4le3f
hoIimMnoO0GXP0pjaoGxnlMfjEDRZ2GFTsAAytvh0//78zR9v2zVQQgylG+y/fwie/nv/GBY2RPU
lu8a51By1uwY+85igVK34Fcru+J6ynKjzZosh93WBNPBnkyiPCSbmcMiQm/cHNhxQPQCuYI0BK3N
whV8J4QpsOPBTVvYHOkGnbY26Kj6LcvU5lL9Y4ouuYVixOEMAMsLplTaedxoXd/NW0k9QBcgZIhb
A1rYtFNA19w2KAKUbzXJMvzH6pgeOEf7Lr3W/CXVINjyO9mN7etWN273lVHK4ekFWg8MGow2EH1+
7Bhj2nBApLUtMLdIBKkoJK73QaBFghAlQNxqIEDFk/ld45TKuXt9DJdW0JxBlAi0CHEnZnBtRRZj
tdcLRCiDYEDJG01LpcRmVRgulx/JYoJ/VqA0ib4D1H2uN2KFdn4NiHLxj57fBDNjIS6dGX4fzTKg
zwPA/QUoYZHHMkdXMiBhBzMO93CWwmNrd1Y9/r4+W5dX3NoQ5c6GhEPbIAXMxWb6PciW6qN3dtub
GR4M/ztD1OIn+Tz1S4cRJeDDRzO4rbG9sFzN1toDSQqSigZJU0CU12uvl2g5buQAXrYOB0k/wWK9
4zan68wA2Rdn3n9AOiGdCFq12gs2kuwQEOQZSegTeHftprEkZzaoWI3jtWwqJdgoD6r5IkMsEkSx
w73hVDv0NsiswOzN1mmsnwKewLJ0CwXO2kHzZo7xJaejcu1LqM2RVmWTtCW+pPHF2WyP9TH9in5J
f9oJbMXGqdzBUtAS6ZF70sFpZFVUNiqq64mgtkyf6lEuoK8rcioaNJOhbWzmB4g/5ZVFZN44kBhL
N/cRXCSvldOYMbYUuMZ3sSt4xdfyKn7n34IjINvD8pObx1PDNjNIi6YL7kCfp1LSc0BGQ8PRVhC0
+8JO3Wvx7vqZ2bg5SZ8cCETiKgEmikYUksdW0EYaAOu/+k+870qvqkHhFB6XVyYuc+vsnNmiafVl
l8hxKuon7m9RE3C8Iux5hVGa3aj5YUgYD2jSYN6gmdL6BJVAlS+DkOZIwPKzmfnRswjVgOE7RNPj
0R5Y9NfLG42YA+UGlygmkX74iHotlyGB/ubZDk+fmcBvri/SlgWEHOhagVIOuitTPqcqMmC9JSH3
5/RQymbD7+N/caOdW6CcTtcXHWpFYu5H7U2ZOkNj5cG+YOltbbg2PICxxyQIXoMZQ/bHmWsLM2VS
JA6vEGB/+8aahxsddeHaL1hdJzY2GsheQHvDBnmNUP5NFOecSwIOryrBA3khKQ+Dbv8LtqK0skIN
R6uUVGgXWMmFg1KYSAmJ6DLI2l4bk4ZWe4B4YvkJmZDykOEkN5FRIQlTZgd+Mjnpi8C7tPuecXtu
zBkwfMDYgb4AYzx1akJ5iXW5alL/vTO8sb6t1PeZlS7fiGmAIYULAL6LUDwpd1vwldKJKoK/2at2
jNBva57AtsTpUCHbctEKQBGGdukCPAG69oBXO+RujWOjH/9cP4pbs6QguQHMFLKgyLWst7A0NXlQ
DylkEh7Bs5plU2wOrKLK1kgUGSwrgIqRNaKl9bi0asQ5gA3hXdO/60etf6lDHwT160PZMGNAuoCQ
VaCIBtT/eihFZgzt1AdIGBc2WkRIkPKyc+Ovo0x0GiRMJSwNxBJU6mHGZeKyiA12lejF6P4cQhVb
sLLf10dy+SiDESJDiB4rJPtEbas8yCY+CSOwiIA1WUjyiftKOIeokz3LrCQAwxjNHs4bvdQBIM78
AOILi7kg3TCaQWYh39UAHR8yVunS90OUA9x3vGnQBAWgxfUqyWGuov1lXfg21+6+hXR/feo2fx45
O1QOkECHLsf65wdjBJoTPcMJ4xrCWGDf/AtSCUZAyBhwLYgz6NeSmgHA24ZC4c+lY8jExFB8XR/F
pV9B1zy8yAzw+IkyP+Xve4GrlrBXC18wP1jZmMsTv/5t8v/PLq1YzRc5qrTCx3nn5BtkG9v8Bsoi
10ewsQ4iwJiQS0XTPwIHWFtZuDZVez4p/KnzhidOODxc//2NUQDdgoQPxPvgvuiyXiv2S6kSSowr
/pHfPxi/vvX1IGFAthgkKPTKo+6oXIV+Ud2lmKNBMdvfCd+jfyljp26OAHkXxFkgvV0w0Y2ul3JQ
7Aq/Cu1u9GL5dmle9F/Xp2l7IP8xQljv1HFIwOSdwRcsSBWvM9x4fOoSholr4yAmqBuEVxMwVnKM
A0EQUsuFfFOBA8A6EayBUG5DSThJG0diRXyAlzKEw7I41+fq8v5AloWsBQTSTu1F1ls2CxP0wTQw
VxPvC1CSAhsIUk+fcvB83c7WhJHeWahEQWIQ18jajjSWi1bVTeEv+q5K7rJjv7hpyjCyMV8AmyO8
xsaCbsNJaebslDequtTaiLxoPHSmuA9AA0kYTINNEwgb0GAYGTcIN1LjmPse7UNw37amFtgyYlPr
+kRtGEDAiwcIUkZAR9EcVD6cKr0PDSS/Is9I7tR2XwSv101srAVMIOOFiiBoR3Q1K+3FpujHGDct
76k5SOZf3QvPkkje8OYrI1TMkLVlVIxlQlIswz335383AmoV+KIzooLD9b38D2nf1eQ4knP7ixhB
b17pRBlKKt/dL4yqri567/nr70nN/XakFKMyZmZ7N8ZshMDMRAJIAOcAE0NFf/EGsEBIjKrO6kkg
P4i6HyIsFEJuj1oNUaOfRZyEXfBHYTiXrJFPq1tE8KYo5wDUTFO+RmLJDZmKPGfKe6ml9pvvN2n9
58ljA+EUYKDUCfRRPxmpECLKhenw+6f/9uuUbeoxGXrJJihRjdYdRj5jbeeBjCfkfQJiJppbSYi6
McqVFrEzuuXiY/6csqDea3uD6jRKnCC3B/qeUqAineWgapDE4EcLOSlWq+2KVcXzC8VplBfAD6lR
W88riGVjOSwPkfHSBOaSbxOMxhg9iZVnXNkpMl+PTD0EsvtudPaU4L0pSinm8y4W/KmWm8bI6O1Z
sRYK+gbIAAAE/0iW3l6DKswTNS+aEs0ou1nc5b9akGky7vPKMjAzAY2aCP4B67mzSEqQFKWWNAcJ
Eay2vAzDS8M53yssSwZ1nYHsFlspSRtMeZOsTQ30hJAyLMa9VqGihDF2l7ISqCOoCKpNNLWbpaEE
yZUwmx3rsFk/Tx41V+5NrtU4jHr8/Oi0Vs+IzFYSbojLDGSUwXGDmbR0UayaxnxS4acPzWDpeNpj
vM7LUIPuGny0ceEL/3TqM9Cul9w7oPyEuZ1mZxUGvQjCQBsOKVodMnes3FGxltDnVIZHJdtyk53G
hASQIcLbYUwoeYxT2xa16LgHe8Qhy1yl9n7N6SbwWskaZSdmlfvulAylGPDawHcjDAFzNHVZ+EIt
k6ldpIOhOOpotcFmZNmWOy1AVQx0urjuOC+oG6UFcxxHvVQX4sFdAGv7/o7c2S3y22TcA2EJU6EL
t1vVL2EeFGMnIvhwKs5OMFf3HGX7l++lkE24PhAchKoQolQdHdiEFfhWSpXwASipCnUfvmqV42Ki
kTP4w8/vhdBLgRBkcwVYP/huNNIRs3Z1WTgt7Xux1PR9imFNoe1zzaPXsZhP7lYCzDreS0jsI7lP
yBBuheSSPC1KonAYxtXWLwMmvXu8YHHJJmDxy96l+AHgV+BIYIovIyLpfHjVojVHR2RI6NQ7tz7W
ZvExN/YuP7Hoe+5KyhBFKOLxAkcQjec+pWEy+lnyeARxQBSYgrwVQiDGt7xs5mdjJ2Ay0Hv7GQS2
GzwUf4T0/P2x0Zf1L9lIAcCIksnYlGy1CKJWkAHq7nObC6y2PCwPpWAayWYazZpVuCIvwRtNBK0E
jBDhXtEuRO+356cHcSgmGkDwgG8Df1P7mVlbkQp4DCvguDOvUA8JFg/rQ0YQtByUPiZIMjdjE8Yw
3tMh2KnWoyqDc4tDJYpF93YpJdDLwrNOxyGCXQDhze2y1GRu47JoMTx2Uz9KP3gniUyz0dyH+iND
8vnMavC+PzQSg/wtj5isq7uWKnObcC3kYbJL7Li5grnPzYPxR2aMx7jrGSKbCLcKGiBw+0FHKUE1
JmNWWo4WYO0knNRX/VO1gX3jvcYK8ed7TbxroibCkBwmrhD/uYetjwofFu1Cmpr1h+Ss7kLUFR/z
x+FZONSgRC3Blz57PUsnSRxCHx4yMKAgAt0kqgVU9kJLyGADAsQBKlSdgRoZzxmAoe1Wclg4itX9
vJZFxUTVkkxCxkHWaBlkkHdrvuH1D5hBZ7EycLTbIrt5LYrSybbhxa4jWMLWUTB16/uzot0uflyG
O0R6EgMnkGKg1jErXYVom0eVMLMkRyyYFOYrhgJOnRDNkQnwOJZbDS/brMc0CDTu6qlZfNa6rf7R
f1YoTdhR6fxjXmIsh5AcEpwA0u3At99Ky/K+mZdRwHIIH8rB6E1+U5z04l20+88hNWdWa/29H7sV
SFndik8aeUiJwGcRCGnuBU3JjrT9/pBWXBimQ5D58eQxQWZB3S4rSfSyVgdUw3XVzB29eExdTDDU
Xpc/YWqBYIUhjpwJdZFuxFHGYilDIVI4mfCr7Rct86ZfIZrWRqfDyJPUGtJ9nLhtZff1LnW/F30X
e+D8rhdKhVEVmNLyyUBDgupX0QGEzZ9oldE//psQyqEAVLPEoYbdnNrNr+Q9/YnO1uDxexkroQDC
QHgtuEkko5AivD2yCDCyBf/LARmVMAZzsT/y3WT+AZIktApHwSRC1iDMu351KP+NSEpLljScU3mM
czivweV3o8M7mB7TmWdQVW4nsBEp9veLJBt1qyd476hou9bA7QLWCkqg3BtZx/Ul+LJmS+gcrT8u
1VHtGS3k97YWDxAk1/FKxwOXpPeordRLocAgieEw/JbFB9naCpoZbovHcjDB6w22JcZ1u7vTF3lQ
Q7xJUVehixF6XqpprQsD9MMq/4BO2CztqrcXzvx+++79JCWIUkSplxMxMCCozOz6NbfkbfzHcABW
c2Lr5Yu3U5fxfri7XpRAKuoOwziqBx4C/eX3ObKFHcv132kEEYCJFaimIaK464DmVTlsx1ocDsvv
MgaXeCnaDmPT7twhJYJyKHyJ10mtSMMhih+T1o6bsyybnXcIBrPKzOE1fJswdlj55Nz/KJiyipVS
h0sWQrByEg3MfgHkLqqtt9GVeE/Z/WzeAcdliLxzntRaqfMqEfrmOdnONMJEvtw2Ikv+UWHCsd09
GsUmEBkaSW7SzYWGPAn5VJQSUdvApbu9aW2Exr8kjMeDiBmAW3XP6uq6N1GUAMpdRpLAtbUcjYdg
2lbVtpycOjpK7+MzemGO/P4lPoG9/+H7XVxdFDIz6FbB41ymCw9VXIh5VmBRwWSJJkKchhXvrqkk
sB9oHyOlgbvaXFRkgTggaX+YhV88yWC4gtWYkfmVoXdQ/oUlMSSSbbo7p/8TSKpot+cUDenUNRoR
aFUYERxb2kenmQvA7QuK8gwrv2YO/7c6CKM8Ga/26agn5QhPNn8Zpjl9vTMs/IoENJAhSNTQGYVn
A3WlszIZ41gqJzxOhucW6AXBqWqrxdyenGHa7yMpA31kBuJQxIaAC9FzgbgInl+Jh+nQYSIr2EWC
csNz3qSaCxAT25I1o5wpjzIazTSNxix100FsjgLG0lmaYQ1HPvej1uQwGZj1Blqx8DfrI5fh6kE5
BoI6jko/AZE8uK2VnMoX7VjbAZDeAhnZa37maNX+p/RYpAhKGLHBackjvUZnc5a6SbO+GLGrdu1X
5vuOpfD3D/NbCZckwdW65hDMmZWMc0P7qSuhH7f7OCi7+UeHWe+BVb59bzLuaI/+WtAFyIGuBHAu
3G5j18hdLo/YxtGKzuNm2OJKY161smmRdJNtUPvs203jlIfjMkGPuL2yze3S/fz+M1buBbb1/74C
DSS3XzFnfJOGA74i21bPoxP87A8VUAnfC1kxjzdCqMsXINNYK+iEPzyfLVZT3Yo24rfRvU+KyuAW
oQIcVFGHuTOgFz2/aScbtK2tYXZgVGZxQ7EEkf//Sj0aNdGbapyhHu7Imdtd77F699Zc181ayGFd
ieAmcRjTaCI6LloJ1EFwgRmwo/chA2Uipn4nDCN/n/giOo/uZ3QNwTji724lSnMkNksvTAflifOe
A4TxQPKfa9vYxgx9X1/clSgqkhfzOIvqCaKALBTc58AGbntzdGAWN9nxwGIhX7OKNyujdK6o4yJB
7D0dOAEwXktYbPXAfXG5XT0UFmvS/f0tQukNTRpIouAJDft0u41lW01SWArz4Ufmdo4FbhFG1LQq
AE1FCHwBV8GL4VZAMPPouA6l+SD9ALZwSizkzc/9KWFNa7njGAPSG6S3fwuiFELkO5mfZwiC8xKt
7iME25o3v0qY/hXvNHDYxdvW/dM4mmrWCHNs4zx+PKn/2FmTj9AVdBejHQ9sqLerNUAvPykNtlNU
8ZRtLHnP2QFD9e9oCi8rRQszKaXgB2XKjXFCFlcdr82HCYRtutO5HeHxMMedbs1Hc7EUB03A4H9o
nAIYhRSkO6q5K8xdAzyKhs/5F0dMSnxILaKHE2h7SodmIZelqq2Rfwaj73MAbO8+wJBh4/y9Lb4D
EKL6hQZktOGgDQ6wB3pghjaKi5YW6QJ6Rs48FdvO5Z3SWWBtOOdP70qRNR8EJqpvxbveiKVLJGGq
cmPR5cuh+62/jKqVlB6nuV5nNYT5cTJjDtNCGLfmPkNC1ornPCn1I2YxKOewZItYzV22gBqxdLrI
LiOvQtzsBE/Ro7ELrKf+qXiI/qQsW3f/Rr3gZtEwCxgokhaUIa80KS+1qlxQuhhc1fGbUwqQEf5s
ZTMwPzEJhckOeG8hbkVS6qP3EphSxmo58Jawl21th3lRJiuVe8e8c1EebOT/Xxg9s6DRwhQ0hJDS
O8VJtJ4XM7IW7/T4MZg/Q1uwio1kZZsSGB7JYkQqd/wfRDYqxKRKjLlePN3oXDRKAAwqZE8u3qiv
izeZldd5ma25p8KUdgKmoalusVNA0v/GsvArhvFWOuVPxrBvBy6BdHWH1L9Vg4oycmO/8TRkUiYL
H2AFVmPLfuJzW3kPpmqTFXiTI7x9kuETUJyC28IUBPCD3JrFHOwUZdjWuEIuoHGnydWd0FXs1qm2
QHYJNmraeKIh/BFRsTcLZBwdhu1YUzL0uKKYJKDBDg/52y9IFWluh2hYDuUrZpSkj81zcRbftcEu
juObuO8syRpgLov9eGLiTslv36/+b9nUM0dTMr2Q+X4BY3ptzhtx04CiZ9oGX8OhfYB7l+0KxKCh
9f6zsl4VmOje+pzNxHnZHF9edHBCG9ZjZr6H1s/NM0Z4YTI5wGet5bwfQnDVHI7NUXQVq9s8vYx7
9ZFl3dcswvXOUd6mXzJNLHPsXA6cWbfPDxkLkUNO/3Z/0HQAKA5GYZEHLm3rMkxaDeRI0Q+dbJ1B
KHIodizOhhXfgeIvmaYLDUCcc5mjeBWgxmIrZ9qYBAf9pX7lnQh0aa2VuZPFu+IWpAqmEwERPjLM
6crNh1g0JaDbDE0VSHbfqp0S8UPRik1wcKvIWd7y2twOH/IzTHnWWpvKnLfy29yZfGCDO407s3g3
Vqwe5AMbAPwDhoOCD/5WPpeH0tjnXXDYGxkmQouv3DH9VXwC3781fhn+aJfP9bnbJF7rgaXmzB9Z
kNgL8Q91uGhyBHciKXhi3ymHInSVYJSKFuCxiDmrp/gdpHmucRI3o6O48WNrZm66UYHKX8zYfH5U
7dA8H99U8+0oWPl53ILwyRbdAdTKibk4Im4HwzLcP/GQXSHjeAAKBN0x/ZCI+SoLuokzDvKGc5Uf
7aZ8qRz0KL2hx+5YPhUb4RyxgtWVGP9WKBUngoolAAQ9DA7tY7dfNtANh8xDKCxW18WaBhoAJOH0
NSwO4K1bDQjKbuyAfOcO+WwGfnQettIepAt+xZvylt8GXnQES9GLvA9PwZE7sHohaMuPlBieFuAP
IOLxBqDs7jSHVQOKttBvnk96Yse+uk2h6VjsB+Mc1yWhfE+K3GS0x+1CKyAYiirisAQkug9gPXUz
O7GbPcJfsJ/CwwIzbAKwezLOrceQTVuwyyqBKUWKE5oEQ3YrOxOmBiMgsEpQ+iE4PQW73k9fgP2R
t8DmHZJjduy3lR/zJjOnRTs2IhrtdQaZxkHgeZRrRU9rAZqrKvQVU2j85Hf1FvysTphlY6G/ZrdI
LqifuIP0MrvcltURcuENur7ctHD6co91P+sVhNdO7+QOxsye8nfUQa3Ujw9KhBEg7/N+cPinI3ce
OJPZtEb7JsgHygANPRISl3gWUWcuFSOYZ3s59NuvYbdYjL7LOyg8+XkJWXGCTcMUD7r+HwF3gLAN
s2GSrb6pXH232Pmu9RXP5xz1E2hYTAjcGfbiVw8JBjYECB09D28gPMgy30Aq4ns1u4vk8D1kch+w
kehtRFsCtdwmj7Q6LKfYjzAwzgLf1luHXhE0c0RmLKMdGHnMypFPk4NI7mve8zbGapf7oLUY+n5R
qptzx3Me+WjUG0FWi22nlE5QxLpKs3ryc7NENNJaILsB4Y2InnzVWn7gX//6OP+c7RQfuZhvDWoy
EZo/JgeE+XigquYfzhrMtwVFMKQovd407BH23bJ5GMF9aFeISsFFZDLt7mX2Ff3liEB5YM4w+B49
P7c3te+4MTOiaPZn65e/H2zP+tHYy+/eCT3E5qKFKetvsfkLZO7mD9kxT25hb9StAvT/6fmEOY2m
uf31vP09mJH9NqAW+fTwIJn27jBYP79ycze6sqma59zq4MAyyyMZlaOwwd829tdgvX/1TmoqYFEY
rS/1BISoK+EfP0mf2G60GvdJNydLN9NtZh4RCionPEc2B2nzNto/C/PlkJlOb32vVZfm0W+2hH7f
ckM59rIWzv7e/+XzFtiUX0tz63/+2m4efds/bRsH/z04u9375vCn2fzwGC74Qibz3RdQUVIeT0k+
CvgC9VdnNwfV2v46uX9c9+zYKPhW5pMzmBvV3JiO5xwP1qt3cEzzbO7MzbutM9MZd8Ycyn2lIjRU
Rp1lOdQWfE0K0r4fGmicvt/wS8vzd8ulIupiCAKMJYIA97WAavk/TiUKpvvU9A3o2TOKSJaFdf9w
3ccOV/qwcc67zeHpDWwb+5cH6MEnK8a/IEWpT0L/ALqdyFgnQnx3ey00TktGhVsy/wdnDrbdbcM9
GIyO2WmyC91UPNCzW7UtbBpP3+KTuo0emgEuid0gHVC7X4nfvRQTIwly59rQ0XNp3Ocx+xVEeVTs
UGsGCvJG0vpqiqb6ZwOAWrCs6abKYq+86zVAOyqAAgomzgPyjGCZWn6tFlo1GVXn40k6wwqETmrp
dmDnfr6FU7VCl2XL10SijAwrCqmChkF9tzuuVEskalzZ+/k7MmZVh+yK4iAomz8Vf3QDk/eMxIwE
NzIYu0qrN/L06D9AfARcHsAXl9D06iUkYGJfxw1ichrg0zqn6c1e9ZrM63qGnrMEUcenRGk2oekb
qDzZavuTBGjb7DSiqzaM9MJdjIvaKBK/eOkA14PuRnpSZD5HQlMMw3JufhvgWvi5fApP/M7A9Atg
6bbidghNfjSNd1DcPffPoOxzv7/Rd0w1lw9AWyzZT4V0Dd4epswt0Szr03Ied+GjjDQW3DF3VPCa
WTbV6zE+54i+jG3rJX6uMM7zcmDXdxdJOlQWAXcAsAkN43RHTtUbU86nnHAu4bTq3bgpRyc5YeJX
UrsZsy2HhLJ30lDIV4HdQS8EncqRZiGSqiUQzkJjj6qb2NovvCAylz8MLxNLGh3TkxGj6I4E4AEc
NBhdS1lKDMpuoqUwwocKpA0hfC6w7r2do3GxsmVmcEC/BIFaRIIOnU0oiFwQN7enqBhxwOtpnzyU
r9HPsjb1c/2nfpmcfpvtdK97CQjTO0Nz7rYTaTGU/9CYjin2COqoSIqfcaC1pC5+b/XOCBJZJJO3
AsiETjnjltztJSSRzm0yPB1txxq1l7lS5lo8hLwvmZM9bbljbOku77G6WOiQHACVGzFUjDobGgib
OQ4L2k126qVgYWREn3f1uL9EGKSrDsPFkNy4PScj1nKek2Pe77a440gY6GZr/w7P1g4k1IfP709o
fT3/E0ZHR5EhxUm5YNtSL7INSzywJhfcmcnLhv0tgPI9WZBM0sxfzmV0wMh6EG0W0cZdxZ7aMdrZ
1LyxtOMY8b721JVmXltkIMjjdMD2vQUnjInHykY7Pkf76Dj+Nh4CNDhhkKOrgd33++2kfTr9JZRT
6JRQrPMx4f0WhN5ErLGLbWZOh+zZjZGi9pSyx2Om6G1OdL2zR+RcFVe35d+mCGATaz3rt+rv06Nu
VRkGeT8kWM9shfsEBOXag+hxyOB+v233Rp5aEXWtuKyVi6bACQL3bC92hDS+uC3ehw1LHS/Ay+/2
jrJI6NceK2WApODBuLDqp55ghg/pS7U3juJWsmpXfAt4PNlYsCfWTaDeZmHVRnEsQrKIoYTVXgKO
hbmPLP2jbMcCfp46n3Bei2u4+eRJH8E5tQrwuZGutMZSj8ZZbi2jt0Pm+u56Fi7KT57vSHeTiIVK
E9UFOM6UKCNqiYHJu8wWt7WtbXQQaTKPkcSPd8d4JYsyK6IYzG2hpzzamXpndlJP8wK78CJPckqb
RTB97zlh9K+EkY+5iikLsBosbYKFbR+9B4bmsxZCWYxGTttaCvHbA9xJ7OTQ+9GeHHQrhjaz1WPN
HSPe0JAuRcYcfAy3CzGkIee4ouZ9DBVCfQ6URPv0XPmBxexfYUmiTJTMDQgaJUgiXrI1Axt9irsC
lV3WrVo3HVdrokyUkOQSX5M1jc6wbU20Z/k9KCaaTflvIowrQZSNqgJezMK5IjZqsmWLuEtt1/33
raMtVNHPpa5gQYM9bKdtYqN978vCSOpHhuqxzogySMY0GAIoq6ENbmnWSHQZRyTdLNljdfCtepGr
naOsUp+pWRGkWFEPr5jh4YkY0OoeeMaCVo3f32JoDFhQcT3mXmI9k02cr7jFU8hiWZ4VKy7gHaSr
gF9rKtKnt1eo0gfMWjcuih1ZCYTMh/ztnx/MjQzqYJZEVsJev6h0ayY2MhImmZHL8hYr+3UjhjqW
ykgVTO5oyLG0QHDycH6jx7QE5KZTlvpaCt0hFfLZHC9xy/s1aZu3OtQuBFQuCi+2ZhF5ANInzdg/
Ysa+E0k5hz5twKnTY2HSSX0gdpWzCi/LzN7m7d0Xyy6s+T2wYRt43aDEi2Q9tY9C0IVJOWjE76Gz
HQC3CbdIe4/tjBmP3ecCAHC8kkWXYkYjSbWqu8jKj8NghY9Axtot3o5ohTqIT8FJsMpPjD3Y8fvg
kWlsVw/z76XSmaQ8bxtDCi/iiVnP7Nb/6zbX7uA3VoR3HuMsV2JdUl5TCLCaYLipu4CKn5Alg47N
jU0ZYRMqAEggSmg+yyzWG/KuLQkRDHmtokEcT3OQaFL+UYjqOI3VRIAvEa3Mxmy/D7Eyx59kflRl
6Sggot/4g+cZi7wrNNFyKW+5TApXSCPkkvYRw0D7XozM73IYj3BqB/GVjBHdjD1GoAWn7p20ubWM
YtB9jocsnfRvk158hAaUEg+CiFkqM4YX9DvlVEV29Bw/xo/ExGlOCx7guTRjlAUeiyMpd7CsxKpe
X4mnbTfXZmHUpangR4DYdLbfHORdd4g91xWOm8mK3gVL+Fpw7kw075pKo7aGAj5KThL+emvQBWUs
RX5uceYPmC7ltX4Ehxt45A6LpohqDUul7+pul9O+kkhtNa8OcyjFHeZERJYK4zta2tO4IfFE4bUY
E4BXHbIlgintJwyYJK/IwAO1o2oGv4PfSHzVLvtxctdKQX0UTbmfcHHUcQu2wfCUk/6A7NdDv1tc
EX0kkZ3x4E1of8/2sKlQ3hrwmq6Z9Ph3OWP6EyizPQZx0pcyPmGyMztCmFD6wVncLhaoTnwOF4J7
ZnnzO3whLZMK7fFWalVu7qH2Dgh6Uk+6vHJbe7YVwKCeWGCJtWiVDG36P22jLYzWSMoo6Y3g/5L2
EYJiAkuqLBRTPYbdXHlX3AiiTEq3YLpixmNhEq5TeWwtDkU7DDDPTCCFmFHRWtLqRhwVhTd9bgQL
WdeIUvmEs0tQSx6wvPwcwF6gBXH7HxdIheN45GiY1UZODpeFvAHRwG5pj4U32xj+zAphmYpCxX2G
NgUyF0A5QXth50fD/ev0RsBruB2LUeaujkurJWWUpk6auV6DiejhiIZtopuGu9idzZmhA4o+L4AR
4B4UxLeVpUF5QjtDoom5x8QS0YHUtbZSlkoPxThsVJxqv+suSZkAhbLhRIyVbHO+YLVnYgcMm2Nm
0u5qdtQW0HGjClSCkZObqT8Eu/oIU+hIpnoM3zqggCrs+gk5thOqLp5hAac77LJXFbVuq3PqwdR2
vZ2hLSW0qn+ZgLvWdrpzIq9H3VAGKEPpvLaglQrs80Z5IDMQGUq+Fv0QUKEAdiTM7KIb3CqMj0gA
wRN8Fahd7WIxht2ApoLEY2ZRWbIoDW+4flTbeCBByGALT5NLsE+DTex/4YXnztSAByFuMcGF1pjp
I6LS97r291IpldeWso/jEOL7nYGWC2Rt4fSSf0qQ/5dW/S2F0uhElYK4KLCho4Ww2SpO8QMxi2A5
OP2rZ8jV4dEuFbZemAowUiDbQpKaw3NgD8R74vhEU/53Ly3MhgKXLjjnwGdM+c9MypDdmYW/bmsC
GMECcEjo4PC2A+6D7rLYulejNoSMoMsDtxZkUmeWjxroXEdOQAfR/DXZ4qvUbZ9JIb0+cLMTV6ZX
+aUb+SVeedxGYcWsaxoLX4oeHVQIkXGkEo79HBhGXkWib+Bm6NBQQrAQw9kgSmckf1Yd97UsanPr
XuezTgVt5rzBc9k3rAndC+jkZT9CyD2jL8K1JCokEeN8auUEqwJdj9u+D88a+hMCzLXsvpr34li7
mEWCFc6M7Mlq+HUtl3r8wM4kdT9ghY0dPJTHATGpssdE4i8NVAHSH97s0CrwL+wbCMcIGlcFVyht
5IMgENJG6UX4OXRmnMpdiM4QabNMJr9nPV7XDMy1LOoEBbXs4nrpoC0eqUTGf9rtsGHVB9c85rUQ
6vAGBfCotMaCyJ0nphNh/UZBgPf9xrHEUGelNO0YhOVl31IkvofdaItm4KjO92JWUxvXy6GiyGau
RC0vBhFV1eHUPkj70CmRJho28lvMYMxkLYmKIDtxFLUlG4koxP+YbYjxchO0nXVCzDVRgWMMH6cr
6NyATyXxfugQszxh8I/g1/8mk3e9f5RPTXOuLoUQi2rsyR6PsRMhtx95CN7+o0JQlrgslhawJiwK
xGgHkhAidh+LYplBcgp3xunqwlL+swQtBXg+sKB+R3xa6snv85E8UjsUqXs8m5ZyY3wytHAlUY32
l/9ZCZroVBoCoWsjCCX1Th6JmdxadrPdANjzvaS1uBt9pxgOBk4CEMHp1Hlp+dJHmTyLqNGNx9RD
J8FBsn93KMGjQzEw319w0Zz66Sm0Hx5YW7tin25kU0fYcpiFySuL6O9/VGfRSffgc0CDKVov0TsF
3qDEyd1sw9pbYimoA72RSh1op9VSJU5YMfA7lpjinRHgHNtDfp6OKoJM6fn7LV7LsV0LpDM9bacP
ogL8n6+ZvmCH+8o9bc9OdWzPL94nY09XbMqNLMrkJ4uOmaoJFtc7MjJZMVKkiQl8OOPyrcVBN3Io
q29MU9zJDdb0ozarn7zFoSa/bLd/SF/+z5+iW9oX6pEA7b+M3VwJgTB1AMxggMGgzY/mg43RESMA
+0Xu44QXGhoZ/WrfHUn9mtl2IK+oyrUsykIrbSoVQkVkWZf8KMAACbqIOkybGzaoVtoGx34BEWtM
6yeIJQC/BSwW9OuUp+vzPs2FRBZ9eTPg+Yu6GzJS28cU7zzRRYLO5uH3GJu6dhOvZZKNuKr3Kqlc
yDADoi+cgof8sUcfK+9I9vNgXlDHrxnItbuj5IweQ/Cavl4LpsxPgBGigOIKIvqUg126/0id0OF9
Yu8GEyPg7NGOvOkYjWgdYGoSa9GU+RnEnsdANEm8gB3SI4A0GCnCHcGzhYmiExkpqLoSBuPh+rBM
Aks0ZYNkoRKLTiOW78P/kGwClNpszkg0T5snQPZZRn7tzlzt8uU2Xx0vKL5KuSqwy7OlbkDOVpun
X5m9BdQZxlaFpW/I+2w/mp//dZMvhYAr0VEnaYOAaWOAs8wounHmsj09b87kVf1e2gqSgQ+sZyhD
py6J3yuRciNqE2phxEKAAdtMAAjskb1lRaR3EES8rEWwSJJGVUKfqlO2Vmu4uC4LhehPVpoJENYn
9xSbf8BJ0DiqQACeX4zrQszqnW24EkmZXakTpCQOsZsovKFWXu5qpA26XfOoepXFrJCsmb/rBVKW
aBLmro9qLDCKkOF0/efwcjXEH/xvZcfZLGjbqqO8lkeZW2MA82MZ/H9dkS3wbjulhd0k+pmBvPWr
B+Pu9zu6ehHRaGsImFKGJmrK/nB4UNcdp4p+8SPEGPPBrt7Q4VhLjsrimVzVyitJlLVJ+3I0pBqS
JMHMAZlR8MKNYcx/958xi4hp1YVcyaLMC682TSMWuujHgB0fHscKYKb/tG90gNq24SKrMVZT9dYk
mnNqyp+6QebAVywTwtg4Gs+pxGGmaJFGXi9xbrY+hnBVsymF1uyJrEO6ONe7CwbaCwCXgW4HY/et
I1TbsTByPZH8tkY1Uq3NPLTq2ORdHX+QKDyNbywVXEu0Yy6DwfMaUGkgv6GumcKPWSWkkeSPs5N7
I+yxDLfb/q7BkSjijWb8ZIlc3VLZwMQSQlsIoN3tKtukbuQ+SSXfqG09M3nZLhQz/pyfk5eJNY1g
7fUJZn3gIoAiA6crzS5Vxq0OuqxK8vuv8DH3Bo87SsfpNX1OXVljRIerC/ufLLR/3y5sHPpFGY0C
Wwn0ZGkKz6pkhs/hZ2n/U1rVi/G/kkQZfy4E9b42QpKuWwrIx35PX1VtZqL7/T1by1Fd7R4a9G9X
lMqNKqZEDmfyfvwL8aeKO5ajIpmeZ695aT+07QhC+Zfv5bI2kgoII5ALVUEGsWVjBg3a810NVfBz
8tjsuPN/E0VdOT42ADxMoB/cU/qYIh8WFGb5DO7i0vlvgojVvIoLAg5koGFXXtakvwpvAWfGsck9
CKElsFJvKyVvMjKSNPkSjkkQJd0Kk9AA1IG9EzhhZ97MVu6YqNTZiRtuQkewOae1dRvFSbPZ5Ajp
gffcqC6ILt0X4VNncBitGDUwNcLAYAg0EK5g3Ln9FlkbQjVrtezIb5Tf/WYBP0HiTIUn+YtjKFaP
IViVM7Pu4kp8BFtGcElk3iQsKrXfWptWox6p1TF+X9zi/MFZ41kGPNLRsWJxj7g6e9Fs1imvZDRu
xVKOtpvCTga1cnXkPN6SgBlKX8RtvJn2hpNmVpcgYlqQ+4qAHieQVBBKo71Fd8o3uWVYo5UWk9tP
oezsMlfhzFfYgWS7YBYDZrPB96PnYbD4H4ZfHxLvyyss7qxjqvT3ur6SvQeWAmxqwL6gknbX3bJI
fI5Ot7g+gqwdNUzQ+AFuGp5ERnlpTc+v5dDJjVCVMOcsgZzBzZ675wX5AMFMTpxT2wPIfzgHCu9H
6NcPwM3xPpvhU+ToXu4Wm/4jfDK2LOjWJbq/9eBg64K6A8ysA15Nk2kZmAgtNHWHmbZbTGoAHXXq
8Y7sKPvJBL2K6i1O9lhZLyP6tF8yJj3Dir2+FU8FlLIy5k3fQLy4K565HzF67TmUSe0N2kwPaAxP
zPInI+ez0ooAmSJBtGukj0miLKgSKrXepVN9NDxxl/yeazP4qdqN04I9K9irH6GdfzDUiyzjbpev
RFJ3G20zcly2c32Mtspv6QeW+wpuho9iH2/n2DR2ySMpvqHLg/Vyvs+MEjI2Qq4PkkAQJNBrLdpI
TxHAHMGRBny6e87wat6x8LOrtgsXhygQBjFjYMCtycwwK5eTZkxGRgV+g85xl3PQEhRh0shBQjm4
30ufhF/0K2Eh5NaMNUpD/5N8udhXXqrJixlT6iFZAVa3wRtdecz28mmx3g2732uM/bw7R0UCeRIu
CoaNoBjFU+oqxHKayOPcHOdXGXOBreZcy05vMKKYeykoWaJLGC0ECmpeGhVNVAWvtklfgTHdBVxJ
KswQbzvUhCOGnLvXHEzRtRxKOUBXorRyBzn6DMvPO3qySfLNsJg6C6K6IgmuHbhbwnF0zwPU1mG4
oL1wOBa2SzLWiSkzvPZdBAY+wGsJlNPu1dpIIgUSEMm6NSg44q3uPrDilPtGTFhIHvMjiQJgni4d
nQ/owuSrfJhxkQvRlH6kj8lz/wrez3Nr5eDxyczwHJ91lPUWzBYRzU9mxW1lK/EwwGQdzPLGO4hO
6I5dofJd2yzHGXMDJrDZVE+k5WdCy13hzP+PtO/qjR0HuvxFApTDKyW1OrlzO70Itq+tnLN+/R72
Lr51U94WBos7M5jBAF0iWSxWPGczkOCARErojOfHNowqw50Jw8p/y2WUJUiCJuW5Yty9WoeZhNs0
5mF+mzGPshhiTrrEbxtEdj7bTY2MomIeI+A7Pl7EBEIEwPN3q2Au8FBqHKizIGkwPxMnRAehvpJX
6XJ0qtfK+qiWA1CQ1B2eWyCMoM5tZ8vHXzB9fTBbcyNnw3gARcVjTCUnp0WnJqGy61tHW3fbHeAM
yfVjd/5nPZak0V27PzGgBih0MlpBcI7c271R1nJJ1aJOknf1JeqJjb7ok2FuTx5ZvBtk8eUEBGnk
Ff5T23GWadvb9Yv9TT62H9dzswFQyT+frJdn29m+LZfH5fL18nM8AxrD2lje7nWDUZ3NcZg7n6l2
338zo2Wey+d53WvybvOaASgLkQCGAkYrI6ITAxaxIKh72T3R0c1+8IhYr6st1ESzlNl89431iN0+
0DxiAFkQgJrI5jYGw0sBGBGru8VqxZkrICZ+q5ZMvjRbM79d6/sQABICwGmAKSDnpbaKX58BEUeG
07+56PLmhD36FEZrK9Xzh1TDpyRkWCfk9dUgn/tPzOOQcvv6ubisdOs7MQFJgVbgw1f3mgJNISew
s+geXXxQ6JlocdxkdrN5bmaJPm4jBczX4VpRmg9ZgkliswhN7vqNkPDqrl8kBFU7jTyHzjMahG06
NYT0oLn3yLdmO6fD4e2gWycyLFKyRfu0ZXbIpC9/5pFubkHa5KOAhkt5kQFjpDFbVkt82QSAEdpV
62GNHrwGUyQ1vk8Bwm8DoIDydQPolPWrBLgiqNrlO0NRDh8P5hyCGCAzT98roA5GKxURWGDKyP1r
puujFUwG7E20Cp/BZ0ZeWrNaEJ6gYnictVVTNwB4BoCpEChtIKVsvb+/XqwrZREk2u6Vpq9LqP9z
gLR8jIkyBMGoc8XobkRXDOCWdPSIv4poCQe6xDJR7MeWRKYpNXYzQSsJoH8ESHAomc0suyavuFDS
do3ZLnr8UWAdBwDa4V4iaEDn/yld9RZoUnHge5x2TyLgb7U2RTiKycFzvj2bbAOzEomPbsz18diY
xgyNmUTt2eQrAWNHadaRi2RzP/4Y5/GQGBpcAI3EqwhILsKCVlGAL+MtBYsWG1ryFZNttspRsad9
dh18fsX0Cb5nZs+m7yUQeiUgRwL7HtEVu2dA1QKhSoqvKbEvGXlFDsrSoH4JkQgODEkOA9GWauKr
Tu7Ws7+/dPL1ReGTCmwcsKj5L6phAxCOj5GVAuYHQxVzJdtp+Af2Q/CH8aB0BI0e3qN7HUPbVe6q
Xqbj7gJMGMCovtkvOVAD9eSgk5cUX0DHOYCdt0Mwas0N1EywgDBpCmwbXgYmC+ZNMUJ7L1/lWvAV
V6G+yylj3ypc8YCfqQCG6AE7joNJuxjYPF/E5mVkRH330wOfi7o9gK6VNlxcP1ySrLZX1OJiE/Dg
uIvIwAFX6vrv8XmKf91Gis+JUIPXdeBk3H9pV3YpXidV2dHiq45iOniGlvlBWiA9Rd5ljNmrqJ8h
iUouFDK4JZfKHDWLr+10btz4D3+JwvWA4hNc4MhRsYAvnRQadcJn2i5+rXnrc/SI5CJ0RUvnyXuO
3x+vfNpojTuvUxxNpKSB683aIUrQljS1q+2eXhVijTCiogNwLo28vj99htZnBq1+xT89AnNp0psl
44+jxmZ7nfkUavLurzjWjDEkjOdh/GqCGqQqeV0GaWXsMOx1uvimAEP9pZkqsoOcSTE0kS63PfI+
EvwnTsEpT9awoehqKeofZqTPRFBTFwvfg8ZETNyJlDiRUd+g9BUhLDljN/S2AvaCxPH9+YbPSRAP
AOVfUtg2Vnkc5GjMIWV0TRecgrLjSWZ0/dIA/tEcBm1mUX84yZCna2grh1ga6dyruqKFfCwMibuL
CHfmYaf8C3p3cS0viK9rnK0GNDKYUW29a+G3Pj7jaSBnoPYBQB8M2uGQDeaeuVhpFpWlC4uACa8c
e0rGwXQFTLQpzYwzTn+LVScQ2uIvYOEBYYeRBXq+FFTuobuLfbDyWnPQ09OEJgwaTCu6rZHVxgVi
fl/Uu6JSeYHbhVua1O0xRs0RYVmhSGZiltrRV4HNJbbYLVKzWM4Z12lyDeKxjUhZUOJZJC7uzzEJ
XNEr89zYtVYBuO8Ktikgmp3bb9ccHiG/nHv0piVptLOjkIMXDyhbaDhiHAUU5iqvkWJ/n/zIQIvk
9vFKXyd29NSfABbpnj14qqjHzJZ9Jk8/cjE0qYeEBg112JR9OgxFHQ+Qm9mAsV12R7DsrvxqJznq
HKGTMXGGqCxNBGkUFBXxAbNGj1N0EJe0/n7z+g7Qbnu/FwigEf8t0Ke2gHFEVwM52ScEVuR0Cq3F
N/oAMnhJvnX5tg+Xd8D7ftfoDNjiRV3vzLedfRjNnW//+zk+G6vjZjCXGlzUNRzkt+X5+A+hxdE8
H017bT2+aZMXjVkIY7ziLEdSmC7E28kHEMstgaE5l5+beEE3GQaoogFMC9AP9gYUqdpGXOnv+bVg
pR8zqdyJ+cXlQRYGyo2pfiTKGO9FzUBpKLg61O1EDrQ55vEG3TjM7+wD/X0EEbwMYlxUuakq/Eou
dsggx4Jr+PvxC08LuejW5XMPvJQILWZACqR+bkvq9cv2ze5N+59ursnHUuqdx58xrXij4VSGNUSD
GzKsgK+6/4xo1DSuNpp43w2kGOBByqDB2gFMO0RPUPUizs5tTEBwABIuwnRg1eiDApMH8wIIQsm1
je4le3QQ6FbtoilZMmu87XSY7fzv30+y72ahqFl9RD4EbJESrbEDwFi5pXp/7bYwDo3qaW79BARj
F6hFIMMmibp6vJlU4X4fKdKPEoDOgBYHshS4ElSlfgtpvLaNxtADkgX5r51UmBrCu4U+iBvKOuLh
+98ecjnSvFzzdvlWHO2nHk3PiaNcddx2YeaNnth2AyUbUF6DVQ7JfdRLGdvOlUGdaK0eIZFlLLI1
mCNWxTemkyn4MNxm0F8K/rqYLVKyDhgViy5LXGUklqCWTPZKi8VsSJQopq4B4e3U2p++cgCTo0I1
E0BNUq03UeCQUQHeDplsAOW78tgoahbv0lVBx9wtTkDghPHRU7r39+Kb99QdantEP0ZAImQ70t4s
khkLILCuF/0IOHcYx4VeohrMXISKL4MhVBM0dKL5WUJVNHlNRJJgvPIfZlC8WSRO1vuBPFTjbmy+
AKpDo9W9CiVZ7OtqUWS7ILFeDLulEStSXbvriz0gN/HcoAirzi2SfT0hFE4eYgmN+lzTjpqc86UE
+Cu7NF6kLegZDOBGWlm1BK9CYglAApzbV9Zwg4YEMR9dH6CR8JQyhrsyWoDxFTwIYUG77B3r8FgG
ZtnNVFsncRIVg6gWgRJCSwloLPe7KWAqDEgfQr4rt1H00wBIH9TS0VcF2mDABVxnopObgbq3LQiP
ABOgwnXWwXXEiIuU2M1cXyt2UUlUDVPHGYm/lICkPlllHXEbElTWOMeVMzGbGPzEE4X6rQhsbETS
94sUgxikmQmkJoOKhAcAojosT7JmvAX2JcdeCgBqlfGIU4h5Fv8haDUXs+lhuTOGZyVeBl/uXDnq
LwkwLeDoxllRuoT7hahc4oKroS13utOCCHyvtZ//1fbTNAdI88ABroPrkxGAxri8qySh3I21k+WO
JL09/v0/tBpVKJClQ92gByx6VqVpoZQVcbMLyAiY3mAXZx8zp8CIADsIkjUo+6DdDlzf8Hru96iX
mj7QxnJ86sTFAOwn/6kt3+feMfbe3KQgqyAYFHVYBK/2vZRYbsq+0sbxKRUt6cW9yFaCTLdo6cQM
51iBGfWFLIRfSJWpyD/h9rAPWQBas8SPB/UpDOwOYfxuJw4vWW7/p6OhUnD2CgCOgW2KJ5PZN02W
06RBuvVJMADi0GtP2lr3ZxKQjP7+bxlwRilQCETd3LhfrkWRt0rS17L65KMD0uDNXmmJN864vIz/
8n+EoKaDNhWkQli+61xQOd9LFPVJhWUel7MvHqtgArSLB+UWXgJBo3WP+6OXFE+NYsDAPEn+hx9f
Od9UAt98fBjMIwcmPASmYIvAm3NrS2AeOcBxRkaBYaZdUC5UYV2hxyvo1mHqpHbGzzxurHoJqHDj
jYEsZK5okH+/nqrMeCXE67BrPooIjVvE3fQymQu1JytipDC7FshJgj5zSOGPvNkemmsbgqzM+C6E
ma1jdYxdDlWPXzom9GItJyMESRmRLf85/n58NGyDEmpdMm09RSyN/cJJMS+z0ftulPPRgJzBYOdv
ekF69J8hfpVJI5NIBUwIwOjfUCJ8KR1uHb8DCrN2goUPTq/v/js/5muaq378VTeA1l8vK/0qgC6h
6g2jKqsKC+CqcEkT8GKH4vPrU0AWTyhmkXdkzhF3J7caEyBhBhpjI7Hi2asI+OX4F+IvPj8pbp1A
E8r24fSyvWSv4BdobZo69pFcF9FRmC1yMNAgI0ICDMkewWDBYTbqbJOTs92uf44bNK78+3m8oluT
0aMVMRpTGnqvAZN2RLEiQ8pgs2kXIjBKQswEGwt0bW/qZbg3bHerWsZ7ta0dRTGDfX00lx36d1Dm
X0pkxrSwUR/dZcx3i7AqeN7hTzDK5dY6H7lKxoOMOEN5HNUcA61YASo4L1dUEXmyk08z2zAxN4xI
qu+/9DkJ5HbsDIiUpTfVpJiTFIYmMS+olxTkPcDRAVzqVXKS1c780XfSykcTomo3dLBrIcQAwyci
MJYXb109o3Ss749uKYS/IEZCPxPqh0D7vv+2YgTgUDNGuGsYrXp2f8p9j3Db8kWn0MEr/HgnJhsB
YRI0G+E9rYPw9P//2gi180I0oAfuThOtyLCQIkz8jT7Xyf7nmtANgGcdmUmU8pgjLuFWdLEGMSPq
ssdxWYPAIAF+EoplsemdH6+J7XWgOwhLTxtzEHJr6Gq9X1QdxnKEeVlu517Lg3CRhYWO/tlv1CuG
YbFWT0prC+hUUWb2kk1DwrulRHtAhAOBAggH2c3k9a7TqlzM9spZo4hNuVXTjFv/I5k9bvkqA4XD
QpiLWGm+7O5KQyrSn4jgNIyNSuzkhcD5igqI23wvgmX0OaxNQSNlYaagVZzTzcl7Q00hYNgAQwen
fAK4H8MDDN1Yy/fRT77KDxF4UK0COEcXfxahnRoiZlVwyeGe4fEEwB4bQ0WZ19ZehFVVoK4Bh1Nh
5qgObgOi/nMv6UAyfRWiGjDXDPzHZqLChbIKzhAQ+OxmYsCSj5F+y/cKGsAvsbySgCYYLUOgazSL
x2o6eVPR541cBqJB+D2IE5k74XEZSBMFrQIvY6hf426bz+WMJ04IZmxhUwFxD0OCqjBrSXq3H/1Q
qPfFj3es5J3mL64t8CYfr2NiQqgUOFbYM/pWsvFTl1W9wSVyvZcdydJOzTa8PhYw1bp7AUzCGL6c
AQwQCBBRvVZRfFPBzgPK0JnzYONoXF8kIxAKoEUXvLogRmTMxsCrneyJzd5fIZe2ar/4dXnxnHod
AeLEfW2dx8uaGkVGHvMI8YnLARJbaPagEl55a/Eir3JbspVV3c0c0Z9LQ+MouCOQ10JvB7O0ZtTi
zq/kZp8vJNQLrVonOdB1s0WD/tjYCjDhgGaPt2r5eIk33tr7W4x2UhU2ycAzA1IvRm7SFEMQcdhS
aRm8VxhC//fpoxpkg6dZxtQWzP+mXcYwkpiNeRU9Ui3z7+wTKTUVrzFoWXUCLvvwO5gzZH9viIaA
APTYt1aX+7MWxtHQMgkbEmKkFugCpPfR6vIl9oumRX47WokzLscftwQkKf9XIP3/vx7aQGqENFAh
cFjHK3Q9mJ008/xMJSALjFwaCKp1gza93ksQolTxNWUc93G9RpohyZ8EUGu61uMjnQTpYJSls2gI
0TQNiWeVXUjWJk2ulfw+BeymaWBCpgGXrmil6/opfZ9DnLtFr/cahGIXjzwsQC+QqL91G/7aN0Ov
RQ1UpdxePCI/z70qNVm5teld0jWQXZ+4xePlsUVoyvAmAyIelh+ENnC+mF2s6tqPq0oIDh16k9ul
YccAzBEsCaX+GLBVHFx8zlx00M038Ss5NIKppGY39zZM4yF0YCEpQWckFATtPBOrDkPQa2mWZYcW
YqNreVY+oyPIgzCsQalpM0c1k2224DcJoFeHLWZX7NgZD/xJPA1OvVBWc8mZyWtF237xkoDM9JZs
ou/173OoCvSvZiM6TwBIg4N4n7+TrJ3HO0hDZUCFIfEORkfGWBRjgqox8PMPg7wI98FVfFMvwVO7
drfpD3gV12iVQxccmMFWsbcOZ8td9DX8rWkoFGKKAAB5NOoD6Q0jHhkKjVOSUDqoa9VMgaN4KAFp
GyyKGaM4UWkqiILGgGQc84no67nfSsnogJwnpdJBQqyR2AVKlOHiS1q7G/Bznh/rM/3ou0VRHUb2
DnlNMAWg1HUvSy9CruMM3T/u7ZllzP2yeP/LPGeAfhNF0CNaC8y5kJDVNmSzUAeELQMiKfpc2EJg
7euGHxpJdswtr0IrrqiSrDT5COE0v0LLdE6yhviYeCTNzIb9JRnPFXJ1IIGnpbr7ZbX6mMcjl+TH
foHm9jlkuImOYV1gQ75NjsDVYIHphNirsqgX86PwGm1itCzpwIYLsYzHp846fvDEbklHZFKgYvj7
fhHonOpyQUqKo6puxnLdC45sOKFmSnNjw9PdwnWhfa4IWGnEwwjy5abJFaEpj+WrZMmH5vJ4HVMd
w89THBkUhilVE2MFi8bThaHp8fOWTGb26K9Pp5NYCtKOAAlkcSF8V9Wz3muqYxCTEdWSNvaJP84c
+EQIHmME8qJME/+o/TKuq1HoVeS3bn4EAX30rxwv8Gv+4xYhH4/hFrgWKMPAODN2OUs5pa0DtTj2
ooVR2aKwHv8+20yE6g4dQEccBiIwkAuw1oof+UzkUrU8iiC9iTkLfIjyYsAUbIu+7wztbiUBnZ0j
nfV5+vjJ+dNiAwB2KIMxYK9uHvSvRyf3KuhH4FdHRbCy9+KaXYdruHfRoamh82F4FZExa1ePF8y6
UdhGhH40TYFwRsUw7v3dkYNYlN246o/9V4BKKDJDjSXMDfT8IQS5LhV2hk5+Itq4F6Jg+D0DIaVy
7BsnbTZtBS7oTj8+XslU+VAO+iWEUQ2kWpMgKiFETRyxXwb+qY1mxp/+WAcSR4BDoPaGBn/MOupA
r3yvUI+luB20rZZsOkCSSTNHQm/J3SMGtYZPgD5h2mcFprh7KekQecDgzrAQeaG4HxKSdXyz7Jp1
WM+4fxPDCUmwnbioSKQYQF2/l2RUgqRFaqIeBRI9IV+EQGQOkGaq02DnQFQEDwDANBN2YzlIBzUP
XPXYRbYTd/bjM58eyP2vM6+y4iqcoMb4dY8mu5zIjEcnvv53GajSwF1DZIfELWPUgqH3NKEotGPp
20prDuhHFp6CZka1ptqLX9cQhcMfpy2hzKEPqptF1dBDtVTHhxd2nr0ffxw2HD68ASra6tAMQPfy
t3WpmlZu6sQ4Pnn1wuWXbWnqnBXH1n/eLvRxUDceFSG4NMxdj/u8dcda145dZnv8pklMo7Vjzvn/
k8L4LaPAdyE6WrSjAOD28ZQD1tE182zmfkxcdHj/oDynTRu014B9NKukVJKuq41j2ZhiTMoVRLmV
PSKyf58tnv4lDM3fFCoODjlc8/vzictMNdpWMI5tQALN9At7F67R1dSdvblKzySqxUgVZYT9H1n0
W37pwhDppTeUvHEUgJy7Hj+FmhinYAVqCZuLbH2OY/cP5UbWCoE0EsVIARrMaeVyDZwhvnSPJab+
kZtGPUm7PFaIP7QbBSvcHDQ1oLuBbelxQ9/L2oxzj11vG5XtwtpU3oc3l9r/YyXwChAu37wcnNT9
xrmpjgbYXHOP9Qi4n4j4nDcL/zRdCjrO0NmgYjAZK5q0uwN3GBWR1D1qKVFQCbEUx3D6/j/fUw3x
Nqg2YHYQmd1SRr9UQEk11YPrzh07jOeXL27j6JWpzIWZ07cMUpBjRBsg7aZgm6Mbri6F0ou8k9ec
gthxtO4aZtZwztQZ13NSjQBzKwa40HeIViOKAskYUDXxPThQtXd6DjDRA4wFonZWcmw2gUb8COl0
3CizdM2tmRQzsv84MBrayhRvDT7I7bb92spCjHXfbVvvhNSai+pi5dRADmycfpixelPtwxoxHoak
F/YU/3KvfSMnCjqnSt4pLvd5buuN43dvj+8R+6Kin5JHhpDCiCMgBYXzvQjXGFIuGlLvVHNrXKKe
t/vMiZSZhdBr8tvFQWcQEpH0OUIVDtEn8xaVgQuasMCNTtkxPc2hbbC7hB+nRQ0N2TpBp93q90sI
xFFoDaCwn8rXotkLT/Lc10/3CJYGBhSzxfDOkF++F1ALciJin7KT7oRm8xxj/mjGG2DfAqrI8DKR
kjPo3WQdzaIokgznX56656EiQMMaW0tuSOaTMLL9YiaoYptAUfq5jS4geKM9W0jS3C+oagxE6cpQ
nxR0m2ZOj6K4RKkc17ydrwBIJJKucdTNOfsEAp2ysrSZnp5Jjoh+gEqbzGn6ZtqU5pZt6OaR1JwG
U1jIHzryfRkoGPNn9EPv0tlqG2uVYJPQm0yZrEBcRf9xv95ISGTBH5rgLGHY7kfbt9Yn1vwTmN1b
BhAicEyR2AahR0j6gzvXSTh5fG/SUe1GuzuuMlzKe+mi1Kft4EN6+9qjqA60WMMOMtL+5CS/zm4t
Pbu7q0bX+ksaYxe5IE7Flq+DMxiOQNnNYYwLtKOm0FgYbNLtx9aDbZiGmafSEFGgmKeiD4jRJMk1
ksbr2uBckXwVbbwjYsp1E6IXhLfKp27JXWpLyWf0d1IBh1QKFIIpKlwWBJnMGiPJF70h9cNz9tPl
po850NTS377FfwKm1ohoEHVZzTXXTnX2JhS99AjKYQgUxhgL6YhRAtBQn0fJTH6yXYLxxM4ZV6qZ
R6ukNfWZLOHEJlB5GswmWvcRfrLOaAKPuzJ4yFPNcRn6aB5RSZSS4eXf4zOcWgNGELOwwkV7qihA
UPA8/ORnbaN/Jx+NRzo73gsJHe2V1m9bEZOivZmeaIvv4w/4e2d/rZSJ5Cte7sOhjnGcmIY9DT0B
dN6CX4Dt6lI72sqaEUe1g7khdxvL3Me0QxWp7SEO0M2y+S5+H+Q9KpOY0XW2xsEKv+eAqv8+STS7
oCESzzjrq1ZyqZeYsQzPfLIRkX3vkxUwja/egZ/LjP4/tvJ/RLH53Uw2fD3vIMowrqJmR9sWg8YS
SSz9JVz73zM7SQ9mspPwTDCjCTQMsKbfW7YuluMoFfvwLF+z9/gcHYunxOnt7iK/+MfozM3llf4y
pegJRPICyWW8x+xL7AUqqBF4LK9K7RGFVu5DM3OQo/VP7dMcasb/Q5gKjADkymC9GbX0pKhKOr3F
XsZbeF/ek3DSTGUgKnq4ZCs4D3Ml+j+eKfgwiAUwf4ICHc9s5+j2ctuJangeHMO3Ekz6Hs/xXPc+
/RH2zCT08ahIzgBtVmHCzrGL0NbZDcHZjZ4b/ye57DiVrPmaeMM/DqBSn8cZJZl4TzAvFINQRo4A
Fk2kt+OXtxwKnJZzghGcUZf/4s5Zb2EG6ZAgJb0srOifBNLl1lyOhxmxf7yDv8Wyic6oz0d+LCC2
MWPAUey9d+nEL8Z3/oWbG8f76z3C8NMtAw5FQVB6v0RjSOKgEKUIsgr7cwRo+DeolMiXZwLez4zm
DBh1V5gjRMIQwRV8dmpOGG+6U7u8GrggOaOzQiCp1XIm+ZY+xmtzTnwys49/CaN9q7c2X+T1mFsQ
NomGYB7CylV7TpymIO1zvDaTfbguZl48anjZdeGhQ7YfuXBk/RlRap6qHdoWk3O6CI7ZHB7xJNUP
r4G+o//z84zd17xgGFK3SM7BYGqZFZZOGF3CmAyb9Lv4hK/dfo8hzot/GZbpVd91wLj3Zrbzr8cW
bhKGZm4zZhOoq75wi1LX++QMgPuTbAMmafwsnACdmNqxta+GU5v8p4EAI1tWm2Zmgyd1d7oFtB0S
4TKyQej0uldUpZIAysyPyTlH2b/DoFkQkXiB3ibTHTB22VjRgVtL9tuq3ivb/uKkp3YH5Pul8oMg
nsin4POxdrEYPNR/vPsgxhr5qF1VeoYPUoi4rj7yxSclGgj/gbYYLUogtFdABtmZ7nexPGYb9LGQ
csOdvirQo3qOcdVRpglW9dJ7ismbZNcOxqryEZP0zSWcJSO8ObOsfv7ePeaa11lRe2KLj43hxsck
OQaqGZ9rk7PEF1s4KXazdHf8S7OqzeXjfZp6EJT9F1MWSHHChzCYc8ulKG2LMq/P+hWC29UXQrTy
OZllg/vDf8CUFfAoVDpAhsw0I6jzSjkuBAhCg/d1xHR1tEWqiIxrDCxY/YyNnr5398KYww/qNEPT
fVqfB3MAwtqH8V4PQCh7frx3U3fvXgpzaolRYpkupPQL/+I/z7XFTo0WoHGgpih10AFYJgL6r596
/1tsnMonInBj5OGsHqVPgCS9PP75Pzya+9+nvsGvp1gVfc/lAvy+6JvRe7TxzyujIhGwA64JUJnm
yud/yUOpEWkGlM5UWiO4l1eURehpXiachXMM8sQQxBajRsLn4tLt5c9Zd3R60pgSQ3oJ2XtEh4jR
7sVpWY+YKW2Es6qb4nUlQxJtit6K4FCL4R+a/GlmQ+mG3VuEO4msAyxy/hB2ZS2c+WP1kVqFc3L/
lcuvcFdEpjsnbPoS07ItrUshG4XkI13+r9MTPT+sKS7GOXkO/xUV6S/KrntNDvwWOZO5FP4floBK
w9A4SuQGFJuR5hWRzGkBJ5zzt74mKBi0ZDTXrZMeAa7fkfbt8Vbe3MC7raQ5BHR2INylOLJsrhMD
nlIVFW51yVfaZ/Id2C2GTRJ7BM9aveEPpS1BeLUsF/WiWzbb0k7O3aa2xj2/G5ah/fhrpr4C8zWM
K8JlcsTpgVFdRPAOFnaFsVMP6DchGjUobvPX9wDEjR/PmrHzk8ZNDZ25SGZiWhjzQlMMIi7s0QNZ
iPrZ4paL1WcAXD5svmmqmxlJLP4QegDuJTGXJRaVWhFKSBqcfFuuUqsn3yka3kcAsMpmjcGfhYBR
nxo40f6ytQNHt1SAhQt2YPnrBK153mI8zEXKLDzg5KsYrcsUqaGpEB2e9ACq0PCfvk5XKVhNKKKz
tBEAghujLeObAFkD8OUd/vBgyOEccaE5oIAgsRNh8CieyfhP3l9msxiPe4wlHrkYbFZnolUD7RkU
wovOM82o3eRFZOQwz69QZUaWhTc52TPFCKLuPZBOvl4+KABXtXXRTPXvsdCpW0OFYgoBIcVtwJrR
BIPnukRJFf08Lig9q7RUluMyMIV1uBswoloCGW8PQDxrjX11Hsv+Y19hscH7hkQ0/FGWA6KTWtUv
w5yDS06ywux54iF/lxOknTAjz89V88SJvQbRBMgtUNmFF0UhAe5NqB5FWR5GXnipAWHXPH3K68H8
AX3WPsE4lod+Asyw8VbtIKeA4bW53ohJSzw6ijHJQrEA0O6LOjP9vF8WXJdrvu6lOLyoVzB7AI08
X1YLs5l55kV6Se5MKSOGMV6dUIRliEzlJSGuowBHbACOmm8iMBVXJfxmmfi7BshwAVAPJUJhizxA
fT4+WXES9jMfwWx1jB4RrQrwEfmrt+SAawFGbQQYmYm8DYYse+DzYCINrOgkd3QC9Y5NZQ/Ce/Px
d9x8DHYzgEiADBXYdWhv9/2eF00TZJ1bhZfqI7KRUlkYQLxzgbUvAhNPWyQ2vmqRA+SxB7Hi56kG
aC3Igs3AybaKWYIPExSLbyppVsDAc3gH74H5g6geZLCI7MH31lN+8Nl+5NsQ1+SzdVSFaBEVF5P5
bD8M2zIS5fDSLiSA2K8wakkBjI4jBhpFQCAMJg9y8HxVOKBzOJ6aRbdAE+mKX0iAeSEfCRrW+56c
A4s7zAJwTY8WXWS8quIpAoIOprPut7QX+0wt+Si69AtjL70VdvKTH0JLxISo5tTL0gZ6CEBKZ6KF
ScUXHQW/xKJl8l5shx56Lxsgtt42jnzMjqC+XBj2uG6QLM7XmoWz3Yufj/VnMuMBqfAlefj3tP6n
stUbPkBiJPf4+DJuq+MrBcuFPQ7scDEiGD05h+32xfk+fH+7r90+2nM5aefcaGr071WBunyYS0DJ
DCVCNn2cJEaIInGRXtz3dMF9CHY0e1un/g5Wid4w5HngeWCbmSMdcqFw27JPL8Nafm7egV717lMm
4iV3Gv7Vdnd2X6BSTxEIUXJrlh6cGqTJCgEhQPtsRYwkM3FP2Ul1UvhSesnB/Cnb48ZzXgQU5VKY
Azjuc64PVZRH4hgzLAxRG0eYKoSrmSyTYy+YicmvjF25UVcYR1hKVnFVdtWitpGOcYJzejUurg1g
txcNzIs77i2+zpnLPxw/HMCvLWBsNm8EIZcb9JssFGGBYFo4/kIB65hoZQsX0NmP1foPncILRIfn
oFB0NPn+LvVKYvSymoWXPRqb7ZNIqhlursnYM+7NLwmT26r0WSKKAyTI715hds/RN8g5N/FnZ3lP
RFoOoS2vAoxZXtG4MUdw/YeBwrpQU0eaiwaDjKWQ01RqJASflyQhHZ6+ZXmc7UyeXBnwFaBLEFKQ
zaPDDswDlzauVnuJl13SbffDfUHYc/EsfiRr/4zCsqWsI5eMP8A4OnQXfkaFJ9HZ/xaOzj7aOSYi
OXR/fm3ZlZk+hBB+AVb9i2/6Z3Ub29whdQI0DcwUDVi3lEoDRCs4/5CwQx8H8xiFrTEWjcxnUE5d
XRTXKDH7EXnTbiY/OXGQWEHMsoquTpK8GLOLhMYa09tk13gjrPOdvpwzArOi6A355YupI5/rIrq/
L9zGfcpX8R4cMVv/hLThzOb9eVY6ymPAl4H5RpvKvSRgi0iRKwjZpVvLto8082f+YlxDSjx0UMJZ
1IxJ1gWbiAQBEsxwrFGSlplNLBFk5dSgXqQ9koXdqTrq++jib6SfYD930/7QjDtZzC7WI9d4PhcX
l2gTrGvigmO7eZlD92eNFbsgxlj5qt4DWAFC/FV8kJb8Ht3YMxfqz3UgpYJ5DPitACe7P6PAbSMx
yoviMn51H9LO/5RKIr64H4+t7iT7j5WgBIE0B2BAaD6XMUwiMN4wDJwVl/gV5ebNyVks+g3BO7dz
yYt5XFKa5Mci/9i7W/MAxruAp4tRh/uFJZjGajy+Ki7JyQPO/75Gv/Rcz8kkakfGDa0fdAgLuEYA
GmSEcIqQqX6mVheKX/wJoI3+0/tOK1MFB4SM1fHAAMmdpdaBfKC0jiJZ+6QhikVjE8pgfKbo8Y/X
PQn1bt+ko/mUzoZPc4/aOIy+rnM1giAdQH7JycJUaroQNmAacJDJipfqBtkCoOUbqxkzJlLT/9vB
YGUz/kxTtBhnMSAbyLQvAFEJQfFUrtR1u68WcM8X2eojWyTWM2/pi9iew/qdxH+seMbgxG0uCY3n
NZdxAWwIB9P+8Fp5J1+5MUHAs1DQ8aWZHRos8pO47Xfpei5f8od1hTuDXCWdNEWRkmWeU7pQ9YOm
bS5ebgb5tvJsldtwy+olfTK2czr+h8Wj2Gk6KkkYqUOLF7Pgaoi0mIuTBu+TQp7Cs/K0BFf88uex
St0gudlj/S2G8dEwZa6lXAgxgxNuxbVyVr6EzWIBPnX1UC7draO8Ewf4tC05rQw7/LC51fEIwqb3
Y4PM1DkH+8fPfw2z6Vn//ibm6pVJVad1FTcXMdpU7ZOUm0tI8QAcaVAeiA6YNj8DuDRCENmXjime
rGM8B5t5iw6YjQFkBqJrTDPCo2Qjs8qoWn9Um+ry+r7/RK6II/WqIOkBwPIBqRDv05gf0RIHkhEP
aDz0D2arblCvHHJpu93aXvNk/REvr5INpjJYjP9F2pf1Nq70UP4iAdplvWrz7ji2s74I6aSjfd/1
6+dUZua2XNbnwr2NBvLSgI5ZRbJYLPIQI9p85BoHXAH+77+OTKlbP97f0zlTJY3QiGlQy8vfBFKF
VPClSBK9+sOzbuRHGfMzzxgA+aRaHVKKko2BGga35i0BMR23rrbpslj5jBBh5lzAmA/cu1AEjnI2
JMOuvbSah6KOgubmgmZsp8TYc2T3f8YqYFoB+rMwp7qEBnkWZplZrIkYN/dqqNAVOHW8irKXjo3v
Nxd5L2/ac47JWLa3AXc3WoRt8RXp/n5ZOAOL9fQm70jjUnfODtSH3oJz60tll0ii+IT8ApnHaKcg
1y4lODdcI3NSzGnQL5ohMkpub4o2KHj6LNYT12szCfDcNt9xB+2gn/oX7aDt+2XzSz/6exad2f/Y
ZTJ8DIE7ynmpXS7xeKx6fdhc3N5InqNTfvadcaWb2Sf47VXfQE0M9yZdzpXNeyjZcg+scs3bKAc7
Tbr+4JAJnQ/lLHQpb7RQ4+tLvwPVwEqJDDTQPqmslaXv1z8rO4GhAlBhLFOUGAkYkPQtfXKv0W88
1O/kc/GQZozs3kxsfS0RtaTjkOZjIAFqBHfV+4g13MegK0O6esvv+r3eGfXbfY9BT+UjI1DwNoM/
KmnXQz3Jta1q/CgkRQK9AWNP+eau1bdkoyibzsI4YfAmYDpe8uKlhsri7rlJEVDAdFelXPEcmbxY
X2Qc5eVOXeqv+rbYC4PBfSdOcGTWGZFj88qtI2WKBguwBRAaEYR215LKwxAWidLVj0Vn+QISI1mK
aTOxa6OosDhrX8i2DYzz7PYoB68/CmwRNYAvT79le3YFNQi9sUdPrCFoq7Yx/cFBohbTS1QLE8ba
55ahrmS/rqUk05XQlECIhNCMTUmJkH0hD5XPPwpnEYw43VLszBF0H99Cw1CdOSTEx8jj4UEVyTwq
LJSTeNRR8zA8LvaxWYIq7PmUKSYKT5n8jDeGTmoy0cmGsJwUc9DTvGNvsXBjXRjAm4hKItw4F74h
bjNGnDuzWSLMAZaOVh8EADJlCmHZ8EJd59LjYKaSFavLxMxiU1uWm6i0C9eKXxm2dxNYQyeQjAV5
Ad6kCVPntUbmypDhMSnBiGZjsS/xMol/wtZ31A4JvB5DpcxCRpjAQL3xZxQqFV66hRJzEpdFJ/Ud
w9N+u0d5He2anfsy/msFIeJhBgLKJWTUuFLikY6JGmlYjD+M8TiBMdtiZ5Qgpt+lS1SmMaQizv5a
76/BKKlaX0nDMQRYvnhIProDOtuqwop1zOhVNjVKatPlYFjMWJ0EydewGEyElBV6XxGo4ynuegtj
rtAKNw290/bXcApfFXUzLpXeztbBp4zJpjlA7wt6cwMm1frgRUU7Mmr3b7g3tXboWoEP05N29irD
6TEWtmL1s8xgwArAHoC6E1IDRB2sTRlHwULW0xP4Yzlvpy52yZvwIZm+ZvCYMIxmhHKp7Lt15Yg7
5jSI27gCVPWwQdBVA12CmNdLOjQSH6iooj8Vdr7LDvFaflQf0eUH1q3FenzU3/1Td1GWriPjMVdf
s4Zn3jz1Ear8KT7lQcvcS3vsgHwSzXSdO9EmWdbbdAWuTWQ30Jm/9NaqE668B2UtPkrHyMkccYXR
g0vW++5tOEBm2+ggQQefBtwe3YxcqHneF0GhnFBO+J1neDxP9t4u2XlHhJIPrNfrW/+Hpn3c5DEY
Da4IFeKULvPDQq0akVNPr0gfvsugaAWP/EO+X4zGGDKbxG4jDwy2RF0KbivE9QH4ep+rtqjKJov1
U7sCsdhLei724pvrdLvFKnoIl5Xt79LfzAHiN2cJvBHu8LghgdiSNCJeo7o5H2qD1LunRjEC8D5i
EIK3PKhP9630xhtRKJQ3EmI3Tzpwg54Sw3n51w6c+jjxSZNc76LJOJ4f8PHmMCBF9XDpjihqzA0U
hi3vi3EbpBEo0JqijQ8nMDjprqGKOBR7rpPcEziLS4P71J307L7xa0kxwsB0X/Qjs9KdmNeVR0Vv
P7qv0EpHOKAxSeIa0h14T24UwTtzK28btBaGzOt2jxqdc7Pif5X7xSF7Qa6NFandnIqAhT6AuwKN
H4SE6RpW6Qpl9GXfPyeyE3NGZYI1TMKDOYrt7cKpGLHGjBaCPgvUUjBujJWiU4womtaLLg38c4rH
Xw3POhKerFzMMX3/txtIeiLAJomxm/CkMO5rscrMVQuv8uOzBwKjpfq7RALnxX/h4FF2IGT+rXz1
jKeyG9EoRGohe9H1MGzBi8/CZ4rn4xcM5qp2KcgDWTyJN6cUBUQpitz1hcd7EC0gM3aUE4JqUVrd
X78bO6YwKB81iC2G+0QQpj3qNlIH979+a17U56mDFkTw4PyS8Hn/kh1QKG5ph0hdNa+oU1KQdQpR
qMhyHuQXX5kXBUmdbq0ruV41ArKzf3VPsYiGSuXRXtQY1fv16EoMB3JzR6DQyB5OXJXOt6NWEgFB
B4g+YPcYNg6Kvce9fpRZI+nmsEADhqMbDdSkj/IaSxAbvRAqEXuFmaMobwQ59OeAka4rDmOImO0X
xHCu1xFnM4IjOEYclugFukZLklEuiq6Xz6/RB4QLTr4Tv6TP6mf7Eb3cV5Pb5D+ajVBGQDgvUCwL
Jo9rLCkfm4qPFPm87UyM9fVW6NUc0UHpg3e7N9+qy8cHsqJ4dmB1qN3a8jUwdSMCV1Aa1b4ko1A/
UlFNGX54a59hYrdRzpV0eOW+lo6XU8yuGkWA7PNzvv7lrqOlvuHWIEGzWT1pP471Ztv+WUqUCl6D
oR3BDwQfS9mWKz4z2wftJHlIc9ebYKdiLnt7UF3r33f6IVqe7CBqK69h42zURz7EQkbP0kVERWpg
C4/antuj3NO+ry035ycFRblFPS9iIYTSnq3icd0+c6zLAev7lEvUhL6JaleQz+Ij5h2FouUfh8Rq
RtPD2MAKI6XQx7FRP8fBlgOWv5wxOpg3OGDxGkPmaFH6mEtc13upr5zLHWdoW3dX2+4D9GRZbVlk
FbfRMEkt/sGiqy5CdG4VquLKZ37Z70LL+MTwuNLOdqy2kZvSEujGFRClkpUfjDIXaPJZO5cXRwLt
+JZ/k4/pFgVh4A+VzPIJxZso0D1WrP6tmQPoGpvSy7bopUFOdPkMdihv6x6Pxrjk3pXlCBZ0zzeY
gDMO5UpWSjkLX/cisJzJaJAaMUwYlK1LMjr4vgXc5sKpFaVUNMkxf6zoORn1zeE6PRZ7vBW7VokF
lcz2yd80Lyzu5NtY5HodqdMAhXYlevGgmItlZux6m2HTtz5SwV0ctRYg1BEUEOZT+xTocUJCZe2c
v/LfmoPeE83mKsxIjxH7oILOZ4UmN1aO3CsIz1ELhDMOPZlUmFBKkl9Kg+ijY4DH8wn6BBiPRLdv
qgQBNwrcNnXQEdFULQnXB3rQymhiWsubftejWq3agUvWZhVD3L4IUUjU4rlSMWiRrPiX0uFW3AoT
kDfFvlyBVcd2V8JjsEZt+KZkZqTIZ6+OGgqW0vWID4OmGwHbbfxjsJLN9Cg8vqGZZr1wuDVD5W+u
LxQYpfKp34wch7KFS3S4eJEhn0cQP4b7YsWqXplRxet9o1S9EHnPxQQQ/8KtFkvN8Tbul2IrGwEV
hT6T4fnGriixKDXskoXkxynECg4PwkuKOoO/locKUdW21+VqlPxLuMt39U7deKt+JS3dB+6xWIeM
zotbZw+BSFEoKX9F6EhrPfI8mRqpZXDJbNQ+o2o+tpRtu1WtaD2ahF2WUOV3qJt5/tcKQuYTol4f
bfKgL6Kj4ybDHC83F8MfI/BOCvJY8be2lLesGqoZw75GovZM7kGZFbdAqq0Whd5oC7BfJLvaZiyn
SHT62sCugaid87sscEciEljyvcN7e/x0FpayHxz/5L0hNciKfG5t7BqPCsPzIRy5vAbeAH9FWE0b
p7GQmBD+vTEDCO8doOolrZg0qUEQJ3KBeVUhajEb0rUqHBYPgu3jlYo1W+e2uEa5hqIiqixAGQgy
2+GlsMtd7BRmbL23GFCcrAK7X3W5MRzFh8VDsVZMHkOGh1P/+VXgKZtxLWX9DpW6BIQJynuLGr+j
A+O+AMuod4tHpDx5c7BTBy/4y2DdOc1rtI6fw4O+JJNmI0dbM5WKaOeNUv1Ze5WKxvxFsUD4gB+C
eTAWnukqkzvVL59voVHuS8ywcm3XZhWk3qZCsQsoVwe1LEYgg+KSMpkoEbNW6aBZraOWhrTzzXGL
Oe4Li38odvXHxgwf833xIrCoh27d6zUuZUEJyJVQAAdc70NGVZkoIKPO6iolGkQv6FQ2ymr63A9I
qR2xGg6VM79Uyz0nzr8eBYBsLsZ+gVwIVOQoX6b56HNXyMtmQIcJv5Q37pLfYFgcXgwqJ8AzRbN0
l9WyXAmbEeVyqpOhCr1bsZhvb68M+A1oCyZRGkr08HuwFJNsRzcuFpna5cml+a4OKNIzd966+BSe
wr1wZLjzGd8HBl9CGAWiatJScw2F10Q0no5JeilBfTBaAs6sxVrFRNbU0DfIDK+YZRDkx1P7CGp3
GdyryM6C+Is691OwjoHAL00vlVHg+urZunm0P0gd5JF1hMwKh7QzuX2RYdZUMKNobZHXbpZeIvPI
uh7fbhIo3UFTjspYUkGKR8jrlYu6KO9HsY9Q3WmB7nDAEBHLPqNTHzUy9zfpRvMJEtLnYDlAogHd
CddIhbto42Ico0tkWNrgtCayriXhnbgPc3vdAQ4oRvDYT3jhwK51jcPLZdoluhCjgQmFagfJqtBs
gVG5dnj4kFcxiDAMBuKNLlCIlPapbdOOrSfGaDzMd/tA2iSdCf5Vsxgdwh/hnphPYTdnLxmLhKMQ
BQBofQM37rWMQr5wByFIElRXaYa82aPCaF3bw8W6L9mNQ6RgKMFizR+SuolhwWby9Hb+ZuWsb4Mj
CoDyuJWe+7GXA8Bdatva2B0kOzTMf/+aQcFQTpfX2jHPKyIHeiVDqN7COPjIEDKO7dv8AYVDhQ9K
MLqVnmBbaqd3IJLjeIa8XhieqW1C1Pjd350528VwLBQ4kh5bvNJSFtWW/KIMJAIHupd6Lf6uLPD3
YJAyi0XuJk9B5JoAUerm92M4dHmQXF4LA/1bqDdNHIaq3V6kCAYohfHIhcsAtPpapVHmgmvpkAHD
ecCyrXfR7vzIjCVnTPUKhdxSJ2dSuCgKVBEABbyCguEIK5SuItf5hDbZ78f72zO3aEhm4ZUJrhtV
LZQy9MIC/QCBl14433jNelTOhJ6xWt0HmXGqhL9PQfkYIX2nOSqyUpcKWWpwNhjuu/SQgnuOr5dm
xbqozTmcKQ5Z18m6odib47gUOK+ja+h7w7vUsbE5M8ml5xZtikOpdBZLvaQHwHEfRXAFqQ+4BNoM
VSNe6+rohqZNMShtlgsfkz/UOr1sXTJJNP7qWQ14s5Y5haD8GldpWas3FZYrXiNlZHI29y6ZZ8az
6dxRdyUJWc3JrvBjLSmBAElC9B845U4x0sVaK09yigrrJ1YSbO40mApFKbQggM98qCBUYkQfUWCY
rHp3svB3NoaugYzlVFBLEIVd6rVshRvGts9658nvpxtR81Qmtfb4vLpxc0OxVeNQmquvAW3yxct9
s2QpAP1+rpWq15Y+2noHszE1I9lwZmElOwFdAszgl2GbNLOa3vNtm7Ul2RcEAo4YGpETOJzF0DaG
adJhaNipPVeOUDZM2zu3pBDQDCyPtUksHaCMM4v7oRsiLFzxHTry+re+Xevgi7Cj87ASt+LWs57v
bxVLLCrG6UJO8fIBgFZw+p3sNiuWSAyzoVm3MjfmXYkHwKuMEnj5E7QM6/sisBAoN9DlBdeMPAxz
sd+OTm+g/IVl+4xzhj7MfNkb0VWNze9Qu1gsSxtNXr7BODFnY4A/FopCr2t/NjQxJ2pVSzR5MNtd
YQxfnbNZLdAa8nV/yRjOAO2v11ClN8pJKcFo0JoQ6o87+wl8rZ0hv1Q+mlJYBS6zge5UMiruaKTK
E3iOuDbHUhZ4rM7B4hBvcpO1hHMBzhSIOqg90RNcL/9xBgpoXRZm6YyWsiq3MmZnmmZsMtaRrNP/
9tko4LleR69ayFkpEfOJjHfMDQaP0O4pemAZ0f0z+2aMTu0WYVcPWD/M05DXFfg6VgxB7ntR1FVf
C8J3fC8GJXQP98X6vDj6W9M2F6y+GKYiEFueHNlpXtUdJ0AQ/tvAnO7RNMlMdZYXve8RMH3sGqVN
JQGjehBGdSbSPwsTT9IPvhlgBGH7kYISRftudtwytVkXunlc8jqHlALmblGLGHll73GcD++Nrp99
RZpenu/v07wj+oNArV+iBB3PZ3F6Ec7ZCYPPNxISWOHyPghLDGr5hELpSt4FCHRaP3XOSjr+HQAV
SvFqHyB5AYBkNGL0Qi0+w6f7CP9D0f5ZKDqFjLHDYzcMgNh3IPcyx4MtpfYGE48Yt1CyFrcO4A8O
5Uhdv0VclUYpcgT8M0joH55im2GbjD2nO0Chawu5qKFVHUiz0P3z0tubfM8A+R8h2x9BKM8Z5q0y
lFoIF4O22gQP8pwRLSsrPMQrlnkSb39vzSinGXdlIiU1robhbgsWVGchgZTobdyn5oqVnJp3nH+k
ouIpoajbLlQC5Ck3rxhAfmaIcvtS8XOZ+vN9yuJTvQqEssHeCNVGMwTREhRDOHCHyuKNxCkN0AX5
1ukU/Q5MrTdERFcMhzCv6CC9RkcFngt4mvZWVFol9xuSHgULVb8WDG2FBxL0Vpiss45owM22TZAo
t4CC0ibOFWSZxd8F2J+R0vHBEbXt9+jLZQTb81e7CRblIbQkjZOghVQD6rA8s9t9mHa82nw/S4hS
RIbuzwbdf8Doynrkxrox5QDmr/2zWTj3XdGsN518nfIQi0LPXDiI9PJMevhOyef5/vdn3QNSoaQz
APO26JluBeoZFDAN4+TuLStZYcxiYiCyug9C9vZm7ycg1H7kORh6hR5xzmKJg3T5hCKkv0OQqOC3
5FAT53sIsf1X0DRCteolv2KEh7Mb/UcKejYtWkT/X9R7Wj4yNHZ2lyefpiJccQjw9lxhgcRnUEtt
MJp8xdhnFoKELZqETnmd6xHqZ+HK8B5Y22f39JciUG7ZxcvcgtMBEB9bNITbzCv0vK+aLBLljdE8
1Q2+BlVt7OT0KzOPYLjclSZDDoau/tDPTRYq1ksJSEAZHl9/6R+IML/+yhhol+uD/UJoRAD4F7R0
LzHMu1zeR5g9tiYLRbnaYaiTTMFLziVee09gGGGmm2fvLRMAyp4XWc4VMbknycvn0pK26KGEzwjA
5vFXgtCuVZO7MYwKmEVx8IzoginZ/z7+Qh00mNZlCd2sGv3clRQuLhS1lCFswc08MwfHSD2WRs0F
R1co1DGfo2pdx58MD06S80sw1tG6x1PNwArvZ2z8Cof8/0R1haxIe55Ig/v/mizYwNLdGc1CBzLG
DYOnB1cUuvInkqXUB1lbhpu4AwYlEP0VjC2/rapGreAUglqsEWNMFgIHCPcdc5qeH3KnesoxM0l4
NqMv32BY+8zxd4VGLZmeZ8JY52p2eXX3Dl+YMppnWkQ/5e/7mszCoUwSbMJdHVcEB3UxGONzMN0D
6+LFwqCsEmcIp6gtVm4w1SXmMuJER70PGtIv92WZOQena0ZnmqNa67SI4Fhla2QtM5kw411AwoAL
MKofUCDAU2ul150gcCPWKnjuQPexWAdrzFkKkVlimf9cIusKiloyl+vUMBMBpaAsW8OlxfHBeAgN
8O3B4F9YCZ/ZHfoj2c8JNzHQKpSaKCSSKYbucGZrHiLnm3G8zHubCQgVMYK0pG+aHiCREa63gz0e
kCd5YsRCTBQqYhmUWtd8HiiFLS/30bYwvSfh+2l4YQCxloyKWzCrJkK1ws+SNR/CSj3b6fv3fX2+
pVvBtB/Qy4DJFPUvoIejQpesE7qy02RyRXb30SFfD5vk4C4vrhXsgz0qEnZv/fOwyyyUI9j3sWei
DQzqBu8ZOr9R70PbUpum6NwvBdwABSvfjorxFFjW30FQ+tBquN5JekfywqLpqLuPM6tgai4yu5KC
UgaJE9VBrPn0kpXGawH+YMkzUgX54EdWF9GcxV5BUfrQ1HK2UEtIU9nhOo/NV/Rxl2YRm+TtQVuz
mGlmfN0VHKUaui8KrZcAbsv/7gJDeLu/N3NmdPV9gj/xCCDeiOsR7ZuX8QEv3VppgqMlNVbP2Uo8
3YeaCQ6ukKhztcDrveQJQBqWormvlovP1d8BUEepHCllKKkjeUjhzV/g/WIIMOMJrgSgjoUeFPBp
GsJUkB5dy3YZGx+rb0Y4wDJH8hsm21F0gdg1ERQ5QK2sMzT2IK1YOZf7GwFmhGuMMnJLNdOA0Xzv
s6Vs5c/uv+VtIW1A/zgVjJm+RogkTB13eeyE+wSGk0unG2ZmmYxzhiUGZfNuobbCooAY2xbJ6qfu
37b+UjJQdh4LVQ8CMrwoZMY+MELrpNsRa4IXSwTKuBs5T72+GpD74PEwF1uF1TLK9mbi5audoMzb
5TC3S4iJ+wg2ugmOC+bsTbKXVGrlCoEy6z4KKtF1gcBt+c2evBygY7V3nsCIxqhZv28bmDB6rVU8
8tRjpWFHisJYGKaH1/hixfTvMy9JV/JQVp5nGJ8d1diTV9wvRJO3NbPYac8bRlhx36+DxvxaGIwi
yKRUhjCXdW2wAnHGStFhHixT1sMYH+dbC2ToGNmyrwtmQpWxUj9Hy8RXZUkiV50Pf9iZkvNO6qFV
IziGrCvffbcLxsrrlXJlzVfcDAqmGI7Dn82vzGY43VkEzB8AiT2Y3+SbeF9doLuplWAkGiqKstFQ
Ho3uixEFSeR33hjKBIXa8SqVxsDTRRjKSjOsKl4VuIE7NYhQQEmTgVCvNtslj/rWDIFFdFCXqxot
NM3Lt/3BP2xYucRZ1/Pn19Aqgng0kDgeMkdG9l5Yb2jUYazqrBJOEKhDIBOzzCtcINS1oZvccdvB
XO+f+LPebQJBqUbUlnkqpoB4xrapQMlc4z4CSwjqFAjxQMLJNXQ8Li0nMBY7HxPtTYZqMPTv5zVh
Ykhx4xdi1wFEMfzWqOzW0h+cULOyy31hWDjUYSA3iyooaizXYL6Xo6Ob5WjaytN9ENaKUedB2S+C
SsWuXLblzkF9nlU+l+Z9CJbuUgdB0HZ9lHWA0B6cdhuuWJ6NpVZExMl+VKqW6UWF/agzjB6pwa1z
vi8AC4ByBXo64m0X/v8ynl8VDAhh1hbPuuY/hvFz4ZxIIIe9HyU+LpRgt1rrxmt06A087cUbz7kv
CWMrfvivJkBNL+U1LCS9pJ+Z8QBLD74YNn5L5k8CsYkslJFXXNOojYDdLuwaFKy8qeBtBXyzeGwN
0CnSlqb2aJfG+YtVEM7QZJGyfUX2G7AvYZcSQ7Cq0HjZdIbydX/9GCZJ80YNY5EPeQGMcN3Zi+dP
YQkG7N9/519+XoEnm9QvGj0H7Sc5qJUMzdZgrX0rD38JQtm95BZDjHZJ2H3xDAd2SNZgxjVZJSpz
L6tX2kDZPhSlHlqicFavL5sGKax1fSleI0f+tZVXLLifPb5zaNOvk2Hltl1bQfle252g2sFufxns
/Bj16BnqN9Kzafa9BTmFyP7mMvM/ZjYm2k+5irDxYkUM8QNQHuqt0Lx+XhhnzVr8lxvbHxj6+VJu
+y71yWH9yi+3w0+hxuBZ2a/72j6fp5nAUDHB6GtpXrjYvR5HA2rBvj5cM10ybGougz/VkZ9IbKLv
GO6VDpqPNUM9ZWcrvuUuLKTS8Ljii3tM1IT3YPV8MiWjnEXgBlo2EBuz6tTIQuMDebTAWYFe8C+X
UL4+nPwuLAY5wBLiVpo8BcuXj9TUjqyMGsP30e9SMc+5WiIoP2WvIANftzarlZK5YpTDQJtZnyg9
IPbJynHCrxTz1lispLNigKuWVJdgPspPB/tEEzAmsugxjQWRAriT3rK1YKur4L84vgkGZaF5FKic
EAOjFK0IFEbCRn4dtqwk6uxB8Qfl5kQvMLuiEVUSu4Vv0iNq0UnBq8aQZT4dOIGhDFRddMmoIX67
WIPpH3UMnMSMy019YBzqN6O70EAIkpF/NuaHJWqyMSAuXHh1BpwoX2LqwztG0IItwDBtEJusN4fq
sg3XnLPYVAYmq8Fi0bPELlgmNnnj3Cc/grLZDAQuah4QYcVs6z02OiqscIa8+Aa3TCzWWTKv8BM4
ynJH3817boCibPdiiepeoSWFIuKSkVlg4lBhfpBkXZJVGrnaJVi+19byNuP3930/xLAsmoC6TNo4
8HiAoBWreN6KnYGbERoy7qMQH3Bvh6jTPuh13wWjFspSyAz0Dqyh/ynWn2wKkXOiiEOa+EPREkVU
MfqQD1jZC5YElHcIxBotPh2+36Mf4pAyn/ZJ9HtnheiDW1zUwxApWKGfp0rnl2cHa/MjZA/IZAFR
nsHvRGTFOAhC3vZF82Eks3HSU8msgWdoFn16t73qZq4HiRIDbFxmY/iPzw0aZbkH/whydX7Z4mUU
rSva5b6uMTwszdXJLbqUPMWSW7h+5h7aywJjJlSfNUd4VjyQBJB6NxRa00Vc6MEq4V91OJ3mud5G
66eIPat29vo3wSB7OVXqLoi4rgPGVl2mO34jYILwIJkf/+2euUAPq0569G+6wkUtjAIvCDLs1TPG
MDr8MwYwKmD3YDnP2XvmBIjyaWqbNFXBY6gaPBroTNEhxyq1nWtfAZ/MH1moeMRLhVGIx4iU4giI
TgdMlv7dmzjLLd9gZZlndW2CRfm1vu4H0CFj3drIPICNAzeIAPNDWKf5vB78EYlybvq4GHMtBMzr
aI27o/rQ7B6ZTPOzjkHnQd6gQ5tllfJwVTsOccil5Lm/dbKP7gNxKWazDpkhOyKGxNy30vkI5Q+c
RmSe6HYVgtmZ43OMbDNHZ3gGu4hxxNzvV8FmnHDz5+gEifJ4hZ7qbagAiQeV/YNvyaAlTiAQSxlm
dXuCQ1lr36cNJ9UFylnAh8nhnOP+Q/+vrqFKAUSipE2bfuRvOrmNuqSEuoEFRjVJ3EHSzexq7rnT
bgpELVnqur2K+RvETKNDAMLoFuNjdr96o7DET2hEtSsutflfNmqKSi0gz9WuPA5YQMkYXxPcK2sw
/7XICbGA5lR9CkQFjL3Qcv2QNNlFQ14wfpPNyjilxmiXh3xzZug5C4uKFuOQ99K6wJ7VDiK4wRaI
VTkVhjLDVzj3webc0VQuyrsqQwMlVLFtLWG5wlj5t8wChyLLHbG0g/z/xHS1StJz1QcMBqn+sIWB
j+gB9KFQ+dasbZBwe3CDTLIXFizlbFEnKmi1XhEHNWKCE9hsLPlDtlG/W9vxoX8XnlX2YIo5o54u
KeV6oxglvFH9YwljZjTPg605mqO/dh++6eGhTFuYvGInR2a7zew5NkWm/HHQSv1CKSFuiVVGE5eZ
b8FmAs6nfMkkZCBKSEeff7Bu6G6lJFbFWCaK44iE93DnCDvVTBTbGM4s7Zk7zKZYlG/BNTvkarSK
QEnjL9H2jM/Oatbu9vG+LcweMFMcypt0Xd7VagycKjZ+Jbbv/K7t9CCC2fNfD50nt+ApFOVP9DHK
vS4D1OjIeP7v0U2Gycqo/GMGN/OLJ8sKKDAxWZh+bo61ICj9aiCFfxreZDBZ2LBz3LhZA1nm1f4f
nJ8zdWLiiHgVzmt+cKr3zhHsdPkfahh1zLMTcY6BexADF669CLeQuTrWeqIH6L8ja8btlQ82iT7R
J1q3F6D/wFs5hrZihuY1jtfpXOVJ0O0aduSk2J2jsnyKnC+Gvs05+ikOJY8iVIPfasABC+VnZbRG
sB4cfSng8dezmAWnc4owQaM3qA9kOXFFoGEcifGr336OzxsWY8/Pq8WdpaMrA0a3KwufuIUOTOyJ
gUljD62lYkoertgPp9FycHs8emtZtvvvcLXR1ywK29lngqmYlBHHAS8mLY9fMLYbJds+bR+9Q4PR
hYdujbBnYd7fw7kTZopG2bE7NpHGjUBT0PmORELzWn/cR5izqykCccQTu+rloYeSwql7H6hta31T
W98HuJ0UA180RaBiAE0c+FqpIENpiYRYZbRS1CJrhrJOjNe994jpYkbnHGXP6p9s62OTmt8sLzV3
NZ7+BCo+aDhNHz2FhDzoeY+QSBWNbxYnIguDCga0IMHEDBLqNM/r3K7tD89iiTFbIjqVg/IcRZXW
w0L5UQcNwzcugRHYrtWi2uOJ3+rH+xvHEohyH37MC1lC3If04BCY3hzw8HAfg3zjjj3Tyefay9xq
qHFOIREjfshGAj57cJIyTniGjtNvyeIwikEfAKWD2vXQQN88fP+dIJRbSOW+WnAcFssKEGwakTma
ESqWWHV9s/4Ag1AWKljswDxN7Yke5kKWtRhg/i454zo6yqv7YtxybBJj/QNAX4JzLkqFgAxjt1Lf
dtSNavYgIsBQsswocaof0tJkcsgTF3OjBBNMKv4KpdgLtQLnbgQnlxkqGoZJdKlarck7ZvHwtzJS
eyUWWV5GCRYR8bNscpgUIT7FTmSql9b88DHAlydNlu2SoYU/J+CtnKT3AzaMMe3kBJ242rbDiOZC
xUx4ZBqt8K0yfd7ILpuwN1iR5uxZjFmA/x+JWlFOhjMaJCApmKJo1A4GJPeZNS4bkdnSwoKiFrPT
1KwXfJGcUE5oRfvdhkzvZb6Cks/cWzvqIMTQyGCRSNizKlohXYvRQ7Ihfwq22Y0OSz9YWNSRiIA2
zcMYIo1OCx7P0AetmWRWD48B2iRYOZrZN+XFZK+o47HqlDQBmyPaTcACJNnJTi9xEa+X5FaAkr1t
tsJzlekvGYZOVOB2QdGRBv5QMpSPEjLKNZ7jIwkZh4e1gwK0br/rUU/1X94wkY78B4aSjpelHIR3
Msnb6EYjG8I2f1d/sSyLJQx1vkc1KFIFD8Kgyq0w/FfSIrhzDe0ZnHf31232wJrIQ53yDV9zY6Xj
GsLbif07NnbkUsWK+mZvitNVI0fzxFOUet54BdkcK97tUwtMsjh7JZul6POnyZ/NoU4T39VkTvUB
kx4tp7cau3oq1vy5/+iM0Cyt5j/UbU6kol+UuLjOtMyFXb2OqZEfctQ7pkzmoR8veqPYMoZngZqS
zDeivKzAgZLSL6BxhGBNcF4Dy3xuAjNaSSvfES+oVV+3p9h2WUo4qxkTXMrnoiBAVvMYuCVy/O/F
07E4Pt7XPbLr9ySjXG2Our5QqYCwdfdoSTPhaRk7xJKBcgpKWnpDwQNBcmJLOPFGunxk9YURi7+W
QsGcNXTzYm4dqJnplLEse3Wc6XJzsdasw4j8vHufvt6C+4t9GzNe/0xqsZWxGXxvlBpwX1ROsu8c
k/UsyFoI6kjrQNbbeTIW4tfpyKqeZH2b2ki1rxO10fDtxGSy0M/cQq6Xhvbpns41goKPS9apskCs
Yu88HFHnr/Pz/T2YqWy/RqL8eg7vxLVkiSJjDX7ZztjCiM+qZTjm+ZQut+8WbMC2bDTI2Yy6tZ/n
0nvKRHl6F31/UdlCAfbOe/cUPC3sxPwNmuC91T6cfIsDlbO5Cs622Vjn1QGT203P0ddf91eAtY/U
QYCJNiHflvgRzgkZPMZZduv+r1eXcv9NuxgwzRQf743fLCufSRZPP37TC7ZoFKXyPKW5PEc2d0iW
+a/YAOl1+GRxLH7++2ZPN4X9zYLfjPIUBXcsFZEs+JGxlaxfSZl7wVWuGxTQ5b/+MkGeRAvt2Ei6
S1wVWH5Zgfd9BVTpAX4DxydBN+BXK4ZhMNqubif2La51hDKxTnAHbUG0GxOoTMmIME3D2ZG8a2Wk
q8J5fRqM5cr+/suNoGxq0LS05XiI1Bsm49MSa5Mpk+pzFAZGKr6NS0NUGNFjttzYD7vBOJnWY2Ps
Vh/m17nZmkuL8F9tpNAqWFEd4ydQedj71vCTGfnfTvBmen3gCyj3HyHP9r0x8AIaWs7eXZeGaNi/
wZR+H431y68t5O++RbAmNtFLmRi2OX64dWJEzbcx0pXS/tznJl/2vUootQBfRjWPEdnKQQHnaWew
Ji6JLBzq7AN7Q8ZVMXBeHXBRGMb+gfs/pH1pb+tIj/UfGgHal6+lzZvseMn6RUhuEu2yFkuW9Ovf
o7yYvnJFj2umpxvoe4EGTJHFIllcDs037xTYMko5C+DUP61tnhyfFixoGsaV/0kRTRgMkroUstGc
IAfDMiesC0L3zWp6V1y50Z48rVvHCa1TjPJHTp5PS6xpP5CFvVTc1VNITKBsfvbmKrBYVZ6fhRL3
dJq6o74spuWlA38vluUdPne7RUleTyVx1meS2ai9Ow7AX88mFk75FlD6AZ0REGtATs/8dvedaR/t
lbw+pt6KPETW4Tsmi+Xqa/G15YlrPkvE80Is5Fno9n2NFu9HpCqdPuKMtsacHzyq4Ox8y1t61hWf
+uYoixrWBD3OmSORDbZ0nHesxDPjZtIJ1HgQamycwKllps1Stx+oozvnQXfsqtcw78rRxlingHjL
UdKuaX+cUMkJCRp3cyx4tD4juIgeQRaG14himX8alLphURkPoB8E1Hsfc2uD/ksq1JRLRHwMIGut
5cvhOdjLyxfXs5alqT9ciL1wTXLEn2i4RDZctW18oOkujrGrY7pywdJWxmWk0zRcqOlqOx46wGgY
0fVsHG/gjYzV2iJauWSKVzHsg+ySaS1yM14lYKHm9UVfYLqAs2rmvrM5azalRdljJUQ5lO/UFlYz
wkLLPz45jmd5/4rM5E0UaUpllObEdPV+lCWdqgAYwPSSw0dmpu9ogmOCZ85Mjt3SoWyzker12VBA
R0O39dV+kz4qoCkDKCwH5iOHTq4Q2XL78bty7jPIkiIVMDV1jMRk+iNF7Jt80+B7jtr1X6B637JH
RUhhbPRDVIA9K/WJlBH/TwalSHED77MzGwCiv1PCzk7jZ2/N7XkpoZac/U5vTy+egJ5f+INqwQGN
OERNq1pc0BQXYAOVtky/xsG8knHZ5wzqlDql/0IhFX1UjtSbw6Fe5vbnffZm30DjJAI/rjDEEipK
jvzgJ1xv4IJ5BibM1VWMV+PFHmwzf/w/UqJ8GqdJUiPFYMXyn+LBqq1VYiVWsxi30TF3G49yoW3k
hC3aEQEJMa/aCGwVlkKuWJ0jEH/Jo9kUSKQaBssJg7nfJYZRHf8RI+19ErkbgkwAc+nrsFC2riki
cxiuguN9OjPNBbd0qJSP4Ie1L0dGewrWxXkhW1LrcHaxRjZeXGfYM5B6Pny8WZAV1q8SdVtqhHXB
Z2pEt99A6WQIEOs6HA+yRx9bYl8W+kawj+XH/1molEH2Y47DgBEOsQcUOFoAgQjuPOrbfzGMdcsQ
ZZJjUSyNtv9haAQiyTArd3WwJMBlcjTepntqSRnlCCs9+7QDR+PaIwPoBy0mjNAAvR0boLGOEOYr
IRF64pmUWQpKmeWc5ypsJB7vuQP0oQfV4twAFIWH+wo6b/3/3gPKnMRymHNhEFzhr5unxE0BHfce
MQtSM5OptydG2ZJG0g0gx+PE5P01NDGFA9VwPWTfCgSZhuk7EdCi3NY3X1epxy2DXb1glYRnOAVw
mCqLIkIToIdRAs2ufVGdOXxC67zUQF+o0FJ2ZHkfYVQISmFuqFDyVBtjGAKsnzs9GSQ0k450gMIK
SG2JqLWkduQEx/6DSXXGet5QpcQrZ6kkZzKUpXV+oi685gSbmLqzYsL6ztyICalfTZS1L0ZBOd6I
jPAYOlBs0TqyeiskFpHbpPt/YQl9GQRAz0HXnLHOX3MnWl0Wsl3ujcOwT/VxNgSFTLOAKz8vvqu9
uNjApuZk9Vi4GExAb7+FsWCLXxjM7qm5OO1GALRFP2d9no8nDFnzulmaBkpCH/7m4atYPxco7RJ1
0RNu2ftIP92/rHOWXBFQ5TdkdEVq2MR2G9vkCh8kcYzb2ptosvY3m/eCGUD9jA79UuEJEcpdZNf4
ikI/iJR2tjW28q55DFbqsnQVO9onGJYYPdU2txfrzrmS7wZ1ve98z1n4W48OOtbzfi4Av2Ga8ipG
onRlreF7KscTbV4mbme32wvqfKy5HaZ8KceScVrRqDVIWb47ptoALvd4NF5Zb4pZUzSRMOVVeDRS
pEoIMt5HsHrQoTJXwtq2OXuFJjQocyc2JV/KPWgUD/6msmVnj1cuI9hl8UEZu0QV4oC/+PBR8UNk
/+HcCo+Uf+MJb86fMm7ozxTjigcnpV3bZ7ux0V0Dp5uxt7XNBddTUnSnUhoInQJ3eAWMGmZ519I6
sDV7e3Yuj4XH4msuLXBDjDJyxoAmF5mD9ISd8MLDkHhLjeiuYDno4n6TV70XrFJLhT2xXpulmb8r
i7PJmRtbkglMm0/McrkKPQmtMSLGOnxnu1q0r/ctztxr6uYjKWMQ4xPVy4VrMVbkr5TnYN1diJIR
1+bXgDRbYIMmKH98lhjhjJwnBvF5HVY1CW1p2H6rUxLqVLVXziEk1JvX95dwhSnnizVGYdHq6qU6
BoMGsxiIHZ3kHVxCg/+bkOvasFhLUOdy1oAhQ0M44gdd/LXkhhc5KeCwDwZxYNwiRyuQ0s2t7Ktc
PnSLCM2fr8jNH2Mir9E3bLHaQOdNIJrzNFmSAfzFUyYwlyrfCFu8IqTGTL6wLihbQvtZQwuz13lC
hbJ+QVKoQh5A3LxZfXJm8oqEMAvJa97ETohQti/FELuoxyACF/2koq0xwuPneuLJ/r7yzDzEFWAi
/yMyyv41fMlXcgE6QEk7iEcJD57FfQrz1mJCgjJ/Q5Xp2WVUT3iLdvf1mi7O1jeDxswz4IYNyvhJ
CoYhqhw0ejP9FBbFul3Vn2bsspBbZ6/aX15+jm2S5QrCFpANPxoG7e6W3EF1WqRH7nMz9xqecvOj
5xMqahhrHBeBm86RHOcMaO+3aDsOG6XWJSP6TnXGNX/G0hTsVYTbzkieMOlT8ZMw1FKVyrhHT29C
Zgrr6HRCaMmZjQMD+nBeFqi3Sw8GZmhzj2HMWHf4J3M65T0LYz7XQbvsydvJAEJnZPoEHYAstRxv
0K/4bXKUlLHg+UAD1CFM9osV2Z4nrqRt+YJYScGK+f/BQ3U0wvfI0VZDv6SDWuFMi4I8vwpPMVkL
zoLdFDr+zm86ElbmIrOs/s4sF20otj58s0EwSZPzTmkpgIk8PwDHIQbeefnA3BDwH4zVX5qUKJMy
brJAB00Ub/IQpgq7eyPn+8o4srkyDO6FJsnYrQzn8lPhmuhGJPNR3hTJFZlsTAn7T0ZiSuuzecE7
TnfShfk6PstFwlkykkXKU+V+Wvdv5vyrZvIF1CnK2I19GaTwenrpcgJQoGDVrg27/GnQjwm/zj19
C0Qp7BHMXebzdbx2v4/2L/uUT+gNSea6BMS7BuNey5z4G5u0tn28z+Rc6w96xDRVkbHGC0voKSaj
OGykUKmu8D3yCli/EWwdxmLNLsdmES9ayKuSKIN1eW5iUp+wE2ddlHDnfAzYJ/U5OeK/i4JV35/1
upOPophH9U0b1LRFoI4NBGliyqdHQPfWz/d5n1dlXZDQmCvIkkCjtgeKnkcpoMBP/WpAce/VfGTW
fmZvqI7wiOdVdEnSizt9wBt3od+NnOQv6tta3qc7ddkduozk2Dz3tmc1G82llRQM10k4TuRyZY06
0DMm4RTOT6+n6Dt5Greojcn+yNw4z3+2KKwFRPOE/WBiHXLoFjHrNT7GvrTaAh4MxS5dxM5wejVN
f+bPXcxnV4QYPfpCq1NiA31qw2MVWeceWTNPM1NiCpj9S44KN6KzUER6Ul4xOA6U53LrdADj9Ulv
mZyrsIBNZiNeUVR5VdE0XBe6pTLIq2uZ69CXyuqc+HTJzEAzVVBLF7a5eX0d8Po4v/KYrWI46Znm
dfA5oUxF/Rd/8M9RW1//P8Ct78abMZWGhW6foiOSEoleRqg4dwOnBKmoIOgl/8w1YDX0iSdtUqKk
hHcujOBnni/kbiRNG49Rpc6vFs+RVIzKCk3VnGQVkMD78jHb+hqY/CIt/w0+FiSJG88bqmooqkYF
j2HESVofgzEFuEqbg4G2ws7ccsxk9fw9/EtIH6PYif/Sr1U/XEYJPgGBFK3KLwmRbcPJjwIwNlcy
ltxa23dxXZhNTuKV8XDxWCnD2YfqhFf6rSi1YpvwJT5hPeJutsvrV+kVz/l6cLPlO6YtsIp0Ycf2
Inb9LSsvN57cL0MgqypmHgRN/AXcNqS+mKZFjwxFOSYhQ7thNtDMDFHhLCc0qLOU9RSreM+g4V0e
8sQcU1MruGX3EWlegp4dzmJlkOYV9i9JuibnC2Vx7a/DFZVvZZ3h7b1IPMN+ALBo6HGWsCw/WNul
f4LgO5Kky3K+nxS9H8OFWOP6jXqP7YrAxsBIDrSGPTQ9a8AVCQutFFU2ZJ2SKT+kLdC0ZTispRPx
Zm5hTF/dXTeXt3jVM3Jls/E/Sg//TYw2qH6TYc64BrEnDakrFKMFrBkQMUCfsuKceSlOSFEGzWjS
Xr1mIrIVjkZ2sWgD6hbdEen+gk4MJWY2/c4GF1PeRkFP7n+Wl1kCcOsxbxYLSJvCygCTg3B4CzDC
mLkYQ1TUcfuLpGuiSkVLCZ7DfWYoY4yBuVs0UY1hamf+Ea1FaLO7CeY5w6gxogxM12OA/5az0ZgH
mh536BYX0BWFupFkri7MzPNctmLcEYaCvoFlRBrlG+JOGngOlcZThK09w7Z+YKaQ5mJsqITES7KA
NhKF1gnpyidZgctcWdm313KmuiyATWybxVfr8UzgzzmTOCVHacSQy9eKk6+jCo6xkXfKMb6v2c9j
qlu3v49I1zGfEXNCnNKkXmu9r3Q1Xr5X7NlDBmuHyf0zsJDVZYZBu01inS34n4XCGp+ddX5TslQQ
mhdNFg0DyJ6B+4ZJsR2GqyRAPchXOHjZGq0zv7iii6tcn9eVFXtnG4UrxgNuLoYZnzVofFE1rJuj
TNlZafxMr/mxjvuRWpo9mO+py8KYnn0lTqj83JbJPc9jhElBKV1xG0ryseMIsuIm1lpcyOWYbOK1
VrJSNrNOaEqSuoDni5hinBuM9bb8NZws581qN7IVPLSuvEj+hDbDwMz5hCk96p50XM6jfQ30vAJY
5FFhfg3bBIvhkGMfQ7RPVuJtNouoALVD1oBHpqOkf2thgosa+aEMv2DBC9WH88q3kNU+qOuY2Ts0
ZzynpCgr07Q9J2BD81g+HNcX9yXxLdRVkfvKbas+ckuUS1nyHM+H9uhTmpRi8uXQRWh+HGNQ3my2
gf2nsQYUjXNm4XLW7Y1Bki6Juq5BnLeSVOpGPxuxjxAQ1ZSANNsQXc6iE5ihXe079/u+psy1HY92
9B9ylKZc+IHP1RLkruOAeUc8NSUZekNsyRSe+I0tvm4rbJKoiLnRTPtxzBthTXVioUZ6/0t+er5+
yXjyJZSxPZ/PuXLtOeisrllv+leyN5zOJwetWJuP35f3fmP+D+pysyZ+QpUyt0baXNqsAFUrODgZ
qRcjnohohzlpv4kUm2KLUb/Q0xgTHrOWbkKWigCQQg6TugZZQLXkxOUdHTmZggVVKo9ff0+m1LWs
sf+ubiuQaa1kMPMlv9IaEmyR3nxv7RHQUdldUes5jBdpIJqpvUVu5okvW95xX413zFu7qNCZ7Tfv
XK3tK+9I5p4FXTMbnUAHkRMQVURFKnXwfpolSc4HY3TSIkUJsC67xbs8YAKuMClRhx35QOktelAa
HKtDg31KkoeLmTis+G7WXEw4opypJmMjhx9H3ampyFu7LNYyqSOCzsPFvwAXgugmpChFkvq6KZQU
LKnYYthsG2/YGi4aOOA3yf0LOptMASUE/2PqWqdtvJFjCkbUoEzFxtMHwEPUBwEFQ+9B68nZ+dYX
qKLWy3hdedcFIzCYvaWqKqJbVJd55AIooxggru1akL44zWqw0gspl5n1eZ9BFhHK8sqGD4zQCqZQ
XPmusU4J6gAZg5HxOH5dyAkjlK4PRoWp8gY0Srv4lFaCKbFc1VytDZfoH1FROn4ZDLFKL6CgEKs8
oJMHWt7ZnZs496U1H9NMCFFK7hdSLacSCOmuIqJ3vc+RGDFfRTSBNlbzPEbIrFTpbPYQ7ybYCBQa
8NalvFUGOIgEiJejtwK8vP+tRCR8TeyH9D0v1pn17x6hU4KUNENDlpK8DbvTy0fQEeAXyhYqpNdF
vege7stzNu6fsEaJ08iR2NdjA45IeY6wm+rgm/X/HpQUpmJCgzYWGGCXL6Ol5b+TxxB7sIDq3KwD
i2PcpNk0wZQQ5XeyuBIvQw+xRd8vmZ07yxLovsgTrBnXad6ia4BCFvhRHzSKox5dwX7unzu8pJNt
sNhp5nN2wmDD/bOZN30TMhQ/rRTIl1gHmUYhemgqKbL0Z1c9PSefFzt7qTmibjbYFdq63OrbCEm5
/t/vd8TRTb5gNF6TR0s7VGJQKfiCGGEa8si1I7g6AZTWfU7nT25Ch4p00ZdXXPSyGAUamrHjP+iW
vHxN99fFv2janXJE23SAn8SSX4PS2Q62oXnwFwnmJ1lh5Wyg9ZcfOqM6nNM4bipQkY7hSUXKqrR4
hwnNP2+YJmQow8SHfoytxSDjf0k7gI+62ZdhYwWKw+1Tu/CQbWSc0+gofjmSCUHKkZyzog7UDATb
MTt29i6LwJVWW7SULtcszFGWDCkjyCf8VWgC0DIWCbBUO6LYG/mFZ7DEokIZQCXCnmZtvMqixzWo
aQaEP2qeDmwthujm/LwqK6IC7B1U3X7mSydXKVeGNuXDrEPFK1i3D8XOKKwYFQzNFWxss/OJiurM
WvfN8O1fhWsT2jTSi6YrmBZMQdtJd+HODx9au3nmxxerz0yWjcdCq8iUFqWTF1/LU6NGOu787Xtr
SzWvLmqJwBTs7Au6T409Q65zsc2UHqWSPY/9l2ji7sZiW2C/RDZn8ktln69TH+9J1Ie+z77Jmgae
DUPUsX6K4iXPIzq9NYyl7kdNnI6m+eA5WOErmwfsxGxNdHQfvzmW7sxFV1NqlL+JpCwRgNjYnVKr
3xboI3YDvJBWQ89y1XP3e0qI8jjVOYgTVc27kyUNVmWLBL0oi2/fVoGpyTi3UQ9+6clEgpRrwWKY
Sohq8PSSbzSAiMvvUoaEX2uzFITFE+VbEjUKr8IovDVgLttnbR0tL28LjK42zGT+nDGZiO9ntHZ6
x4NA6IsepIKnoAQGOmcx64WzecQpDeq90NdhGqVX0Hi6mi/rZPsmoenVih6BMV0Q84jX9dP9k/rJ
/dw5KZm60UOgAyW5hfVY72ozsT8+SrIECIsU2ifZinu72Zj8+hhYC7PzTABs75XlJzNBPV6oex9B
XXM/zBLJF8ZT9AonCcxg2fXEXCwC53PRsprtZuORqZAp31OVlVQ1A1juzRfAKO9US0XNKUaZmVV8
ZakMZUgUP73wZQlKCbGiLZKzmHD/ZBVZZ7YwIQLXxuII+qTwlqUMiH4t0rSsBNxr+f2yS0W7eW0/
VCJu8F46SGigX1jHenc0r2s8rZ0ehQbIlZWfmD3CyUdQxuXSVcJZC/ERT5ZXbcIHwXGa95K0y8Nz
hhYJFtTdbE5zyjRlYZJzW9VaDHqF9QRk/dIs/2xNc8/ia9ax6xLQszBboii0bLO+r6UCC86wqPCk
2dclwBJYQw/z7mZCgxJdkcRRf05HGtl7pmFg27BVayM8rjBx751jk/UsnE3hYUfKP0xRsjMuRtXx
EQjyb28aEVdJgHrh4XAYSGkGq8zdLU+hVQZWsSqP34v9+WOPGqL5aALnubUDNEiZxz1sH0uRRz5/
WYHJZ1G2PE30Uk1LGU5Ddbt1v7xv6WbrCROu6RpNGp4VLSvw82JFAlc+rrCNeb9nePPZG/+Xhx/b
M3ESWasJZaWDiJWVpmxVwGGCVjI4mRMUppw1QTMUWQKk5G18gm49XU+xxOL0sn7jVfN8JZJt7g3r
uzDTL4s5IDjrI6b0qIPxeelct5IPpl56TCAbCGifMGdgLQ/Lg2Y+2M+vSNeZipkuVhe3J1lOFsEO
mByf9/n+iWRpBdEw4YX5ZFFSNJn6jnPil2quX/vTywtaaQbg3wOWeVhgIKkDfArZEPs9xsxQ6x6R
+Ha/AxQTgWLGkD7rK2jMw1Ysm1pFWQFDSpLqRkTD6PzXITNDx7DlBxdwGkf++bt6S/6YFTbefV+x
MntobVZn6mxv7EQaChUrNJewbcq2gzQsD9vbyC5ZAaJaJvgUjjcBj4JtuoATxr/fqXclXWuzRCH8
Ds9VdPeJABbU5HGElPLb11gNW9m/XE9cSNKNuGo3mS1jRcU62lxsAw+Ciyti5o+Vs/t9yW7JUg7c
V6t2uCogqxAfB6AvNzpJ2bvSfl8zkNFVhUdqWlWBK3B7zTItFn1eQ8Vz7CvkgD+0qngibcUdmra+
c/Ox9Y6oWT/fV/LfDueWKCVSXpJa1dcEZIzd8rF2/N0RYcniPo05+cmiLBroH9b1X6idWMhw5dRS
G+XX24kdWoqLmSVMjt4nMxNooR19QofS0DS7RHVZgE5jXpwI3X3Vs4CNwgWWFrGSFz8tyre24ZYW
dVhC0muxcQat6yrfnIyM7EpUHzUrTGxp+YKLsQKmIXZnm81aNy+WuhKxBMo+H5ZuEFrx+4BBQKxR
jzaGHfuWtr8CRkzB+DqsiWcxn+yjgt77WOqQmy6R075BvVki6bK0PSyp02xxqZJV4fom4xjmNGp6
CtRtqfhBSdEcMZ72aDM9bJplMvT7vXcrfSrQ9eNmMDgZ0h/P+Yrx5wBoCprJeRxwWv73+bdbYlS8
W2p9GV6vP9Ibt5WvfQdLjmpGQDtn2qZSG43DxJHD05zR/AQipSe4KBuySpTzdxDFeAzdixp+6fb3
0+B6ufbZT7V2F3zZ79/1+un+9WNRoMTU1FhTmnSggC5sO7aKhT5CvFisqG0mEh+P4y8nlKT6RtUq
DvCqJ8XZvaQmXLOjv7ZPmcMMlEd78fva/KVExT2BjxmFLv3haBe5MfAtEGlg2pndVDp/Qf9SGmU7
Of2a52PJKEGptmOglSEwvhL5qAKPBCNmgVWuWYOUM1WHGynSWby+zAolNiDFp3pforfG3Ga7wDLv
q8RMDHxLhbLIcSgnraGiWqNgidZHaPGvPnYQowVDsxKGI2NyRFlkbOQNeX88LSBo2Fhq0X+OHdaL
fyc5vHxH4B9eFnnKmKo8F9QKdk7gJfgW7OGfC0wHcVbCE1aHxcxLDeKbkKJM6TXvtDIRfkghc4A5
vfDZt2KH2wYYQ3azGi1fjAObVfkJRcpM1GogBkWOqle87KyPxOtWA1pWAgdobPcpzVqLCSHKWmh+
nddygkxrab90GsGerNRkdTGPluDX/Z3QoC0F11ZRbCQdSq0vKW5TumKIi8UEZSCUs1hpfoEM5zod
F+CRZInqBatzawaE41YLKOMgSIPScA1Elb9UaOJ8C49ebaIbBtEGsD9WvClg2U4F6LwCDTDip/w6
zofIju7Yr2qDv2Cr5kOyXCnLa8A4xJG/OwKmn7iNoIbnsoS2ePJqwCMXO2SYkI4zWJk37NNPXKO7
NJdMBpGnNifem2+miFkwQ2l5+oMvY5CCJ6G9XR0IBjldHrtNvlKXeekZJ/1j6CYGGqCgfpoYP4bM
ILwHzC9AHxSL12y5fTTPS4AFHliR+QxJZIAAnoaSsIadZZRyGWlXY5tjg0nAAWCa5gXDYucjI+qY
szBjCQn/KJKg8zRfWhekkT92QGRoqxaswmnX8AUYZErtkHz7rBm7mYQzyisYBhuRBCTM0FMOoUxy
metz6PK6xsY/PKY89Aa3FgLSIMKmI8HMrNzVD9mFsMCq5BnTdkOa8g+cmEdKLsOYlt+txSH11G30
2Bq/4CX0YMuxiIFw2xLw/mZoaebVER/kY2e+J8duK68x4LrByrFR8wIndbUHRvQ00zt4KxnKrYhK
WynZWHoaESgEPB0SfI1iX4G55hz1rb31t8qSVRad6QoYqSpoR0FIhakZysPkSl2VeQQLJoHiuC87
2WIGPLDRNqgBq09bHa8kX3GWAlS2ntlTPBP23FCnvI2SCVpX+chX867oAlNGWCCKt7tVQbS33D0/
s3BS5uIROO6x1QJRsGyoVBNW4hdt48tgVyHVUrAaF+8Goqw4oPwGDuvdII4+jDKPsiqM241FAzZM
oQx3lTZdm2goM+DJpa0djNqLWH8U76o1AE+3nFvY9mKP1kxim6+AlXxkhsqj/O58AM0ugspzeBnr
HBe8PQVEDoBqXyceEnjbVV4SCWg3W2Zv+niPaKIaj17Icf8DL9B5om5Qs7CQdGTvxFVvA14AKavt
AyqMwZ/7IcRMIUKVp5SoG10rGh9HY54wWXToV0jhAgenRGpOGtEsglOO3sjBBCKOzb3FWOAnBgQo
1+ZCOwnsuY6ZYOPmY6iAprqISYNpXPhCMG1hv5VNNuP6ttZU13BWe1ZWfc49TJmngps8q+RYz7Xx
bM9wvs+vLVKhFkPCLKYoDU54VPvTfDxLrNPyMjI0JoAi4qWXL+Nl9Tmi8hSaFS01t7Fy8qq4omXr
mcmcEBN/F61x1Mg9A3SLFwWFBtzi/AvvK1HQY7Dx5U333lClNDBYsbUIYp0x3hlRKu4zPzPpd0uT
ssiFH2P+IAZNfq9AbYTjOJluAzL1IUS3/hVzCOgr95nt87MyV3hFR281Bp5ofLyaV5FmLaMee1qw
wMw0VlvWw5ZFgYoshqJGMv8a9qdsEVuGmW5N4/O+7OYsnzbhgdIbgW96g69GHoj0YXYu62xmlf+f
30fTBGzQJBzzY/4sXnpwYI07cIvdhbya/sd9Hn58H2XIsMQGQ/SihlSz8BM7TYik5QgWoIv9qV6J
rmwroHRINob5paLBpt0zrfXMsdzQoyzIIF8wD8OBnnEcE5hIKNZo9lKXgXvFZlcNHfY8qrknBpcz
5loZOw/RfIJpDf0nYptwGWBrXYhybo/n7PmpcRsvQ6j5p95IGFFkPWVm/JGCZV3Ay0N9U8MU3+2x
6VyEjcJ+358CtB6G1pVxYjOTIOrN71MSTAVMJQ6Z0J/Wa++nRoFUyin9czqbZEn+bFp7k2zIK8YA
zNxeHSsvB6bzJ1IRDMshzcp0wiel/rERYZkx9q+gv8BzrocIYBoBMbYdiY+Hg1TDOW0wNUyOUU6y
3fFbP3yvjdPnmoW0OZcSmchDp6+Jxl2StstQsuH34UO3zA7tTlhknwEyFmcGz3POGABlAmpliHRG
O317tkqsR2rWQ/aVMy6C9XbD8pQ7p26NZ5Lr2purVaAB6IJo52gsvz+fGGo8E0oCUsQARgKvYMfz
z5FM1HjQiqERhvPwk2la6y4HaDAOeKY54dwzQLtZ+Yu54E4RNMTNWH8Df6RSses1Gfpx4cEAE+e1
CHUM0m6qk/j0sTvvHVJaG60ir9Uhe6hIvzzmJgvAa17gkw+glF1WukuZpfVwWr90EQkwL/HQ295H
4TiZeYjM0rIbqygBV2evRCAOATVnh8Qlq0XvJ3FMW8mpHEarNhF8LQ+BKtXlcHp68orNW00++rMZ
EJczXTRnBw/Ygd5i3+G4RiOGH2CcO/MYqKvW8YaPFcQgv0a5obffdobzUXsdWX5FpmvHeDdV5vl4
BCzmnnnNZ83Z3xOgUQqVJmky0Rhpr1909y3+fJMfB1i2JWD5Wvtqva7ej6vr4nsFYOlXwOg8xoT5
gJ9zGtg2ClQJDEJp4k/vxUT8g2zUcawMEL/iqCaforO6Op6eMxGTmRf7CgiUY5MRjeE1ZlAeUKGU
AbEgoBCLkQXq1CP1WuXI6wq4bpxohqgrOaWXedjrEO+4R+SBYrIyVhi+Wi0WzeJpwbjtMwYWiCgS
ZnUwbcWrNGCApEdZFmBzBToEPNmMVqUFg/69ZyjXXEFxSoaGCij1pNKVAVwCgZWg0JC9VXbwyk7/
z4QzN3SorIivpGGfXUGHW8ByeruPDjOD5uDa0F5y3C9Yl3YutEH+Grnl0YQZAJC/vbRSEJR9WyrC
Scthq8Pd0sVtAWCOvTLvn9TvDKEG7UCfMqahDf4XYKKeqmIZNQkCNacm/evGHJjoP7+fBrckKEPs
633eXasUTm41rIm9WW2PPcO5zSjCLQ3K1gZlNHClBjZGUJXSXJJNb9kMUc0kJ26JUHdKjGDPwwsY
WXNEft0ir/mzV4pltmaigls6VPjP8aicnmvQefIkNLLlB9ZIC+vQKZvs95dz0VTjodf7/uWoHqz/
k1L9MDixeQZWjQzDGb9fI6TKCfbpHu8TmKkx3oiIzjlHUos0ZQsKChCPYicyw8Vi8ck6CYac6ORr
UAxZ2So4iOTdeMdYMqs5bCa7e8sGdc3DmMsuA1oVEIcCs9aFqFbQqp7sWcONM4COt5TG8GxyJEp8
xotPBqVh57005svLW2gudmfzY+c5Bbr9OrRj7+CG94yD+u0IbulSl58vgqpWxssvvLw9tNhiZ9sx
eWTczN/meSSCpiMDbyRYS+rC5LF6ifzqjA4sZIhhmBHRkeH1Picz6BW3RKhLMxilyNVC/mMpHw+7
cXfW4nAIvOZiHTb7ZLCMAhB4wQgbw6DMYE+mHtMh8Jr8SgTlcNMckIjf1ADPcCIX+ykgUuGwIc/2
eYn+/UcUv7XX72BAM6ZuSsz7MJPluZHBTwp/okUFJ2pGxUPQT/rjE/YtEGdJHjQTsNnP9tZkKe1/
MIT/nCvdi17rtRGEOciVWBKG7djX9d76V6bqLwnqBnayitbX8XVtAcX8bD4DLD2WGQc4U1S5FRt1
+YwLYPGuFxygZzmO8yU+uA8be+wDjc0nFkwG84yoG9dpoab1BYSGt+3g7BwBh+RWi3yxQVYES5Kw
KovVf/c7zr7lj/K+LZ9W10KBEId145jG6b7+/wcr+feMKL+rtLmU91kNjl6SrYexhBMyiiRcFFus
NmDQGj/19rV0ywplShIU/GLxDOlZXoeJrdhBJ5ZJ7GOEspdhsRzATM/mLTnKqJxjufZ5GZqxXmfE
8nBcy+VDa7pfl8UB0eUKEwgGus5Yju0/xEv/iJTuWe35Ws5yDmxmgam8raCKOqpX9YJRvpx3oH/J
UHHzGbsZFMxxIOdwJvxS3VmLKzMF/rtseCNCGq+pz/qoMsJR360XpzZRYsfjFluKsRzuWLho6WY9
OlhMUSZD6cNr0pdlf1IfFbzmnCVWE8uWi55TYIWaLBEyj4oyHpIqXLSzAhXJgRlmBV79ssL4zX7P
OKqZ+uatHCm7IYRSgZXBoAM1hM1APgzlehcb9hYG4G6Yg0Ysf6pQRiPWysHgAQZ4esIGvLcfX3L6
In+QicKbysRSaRb2AsudKJQdMQAeFKkBKCYE6xu92oFP2TH8CcvWK5QBiX3kvpoC2vFiobB2Iktk
19Dzj+GCtW6z7vFMduX20Cj7USe1eBV0sLQGuTfQC50D9kk7rp2jaIl7/b3//OQZ27lnzb0o6sjn
AcBW/nm8TqIAdHbWiO+hKVpDzi8Ab7lvg8XZGz35fUoTgaWY+0qLGy2RJ7RVvb3tlsjYYJ1Jg5FB
E2NgrBs93thfRn9CkFLFDmNMghCB4AhsiPH+8WFvOrrNWhIxXtV7dCgFTBWRV9oGglOw4Oz6fF9s
M+Uw6MKEC0rzCrXKNC79EZulv2PyYCOsgMG3MB6AD8/SvFkjOCFGKV6j9bXachkqBSnSBkiWsxIT
8/boL4WfOGeiZUETcGctBjsFckg7mPWv0RwheYCZQ5btm01RTGhRfqqVeiAB+jgYw4l3xQJZf2Dn
frKCC8a9+cnZTTi6pP99/NIx+n+kXdlu68ay/SICnIfX5iBKlGTL8rZlvxDbE+dB4iTx6+9qnXNi
ujejvkiyESRBABWru7rmWrXQFrevfybd/OP6r/p28utRI/ZdTp3lJ6zSpWX218z3Ho+L5QKZ1vVo
D4673RZO4fmI8niszeQbf1JnrJRhXtpWtnCCATopxmUuYejjhFkToAPbzRtwRvwPf/9LDLh9ihxB
vGrICdtWKZRZBMSlR+POXGrIZnJkY96fnsgG82hP0ihkbUU5c5BEhvd5h5inRQZ5cOzVxf8HCeOf
J8k841MPnCqAVdFUFuAgPe8/ys9xNXvl7G7LzHxGa8Ib84o1q1SN0sQrhuJzDVtavNir3a594ZDh
PC+2l/mkqUad0SNMzkR8aVFpCLEJy5YNXqDFUeQssN1gHdu8o5Fy4Iiu5oeru+PhV/+Knkee/uMZ
KbaedU6kSiqOlFRBno6kXXvaGtbeQJoWk9ludlhxw+HZXMr3bbFJ4QsglwC8g9tCtog4DTbmnfbW
RuxJw+sbnfdiJqSY59wc5a7QUrwqRCU0KPkEDAGcCtf2v4Idb/xoPjk1ocYYfNFMR1kLwZiDHP7G
K1wUhJcPjbN4WbmrC9n7CBuCj9tCOe9/IluEyUHVBOw3o/Pl/qy3tYSoUgEQyF29f1wibpCXBNsO
bR8zBF9fwzUTxyE7bwS+ydJLnuirOlaE2pSvZA+HOwxrAv7PhbNtY7cqnG37yxpIjU4h0Ue5ROAo
s5m6AlUu39SZ2CXpOiOXT+0FHdftOn183SzJ2Qb9x+2WN1b/Ny/kmxYjQ6mStZE2glbwBKhxWu9P
sGV+gfXda+hOFw7x7aP9G6H9JsiI0TFSscqIBrU0EoTaBK6Q7iyQl9rpWw4trvQwLqNSWI2uG9Ta
iosDGoA31EkNveeFu/3twkt1HZ/DHf3FP53Hb+4YO9SbfZqeqVcMC0sKiAxq2IvfpwUX7+9vbPk3
JcYCHQuxqWsBqu2pfTeIgtexXJT+CA/8GQCdI3bVYt6bw97fmNlvoowpMuLmv0nOxm2dIEap3lyT
BRrjO9v+0Ja7yPl44uJMUBH8+zNFJ9HPx9i2sdpb1Mc8OQ42y20M/w4dRI1zXnQc/v7GO/8ff4bI
qpvYKIqCxhiv1l3oLImKXLh9jXR5rRYKPapbXDEqpk0GzEXFNCh0POeOus4PxcJLglckH5EZAX/r
tetLtr33HQAk+Imzy3/xUlvzWbu/VI3BjuFApRvFybjaYjTZPCYEeRIyrhDXc8+Wnt0thhlN0wsG
9jecqMBijAld2aWPwNfcciyGziPD6BdTiZThNICMmRErRqvq4WIr7wWW6eUJ/ov2ycPtbsiyNPEZ
y/fFYv2yWiFe2bsuWcZe6Ly/P6Mf8oAuJ2tXre2PEMHsauUirO0qXhg9nziaXACjogQ9bNKQZp0d
4GHUS4xECHAbdhy1NO/bfcs1o5YStGyfQ5oMqNCfbwuvomfvfN5sO9U4ty6Y0UiGVFZmREPbcXl0
QkJBim6zMZ9ImRwWo376SG7l5gw2MoKk3u6AXg0KevGAPmHS4qluXTu5BybMfhdw4aXmvda/jpAt
l6a1Floijdw2oNrYliu+26uo5TjHHLVuXOVl4nlkZpOlZ5orAiIL9bHgrS56CpLgnuw9Jsh4pRWO
SjfY8ml1OSMiTZEKC16PdG4DDtbDPdD0iUy+VsDw3KecGJgn8tey8YTFrj7H4nit0emrcCDSDnpA
GxBvOLfFhUuI0ThtLNaXloa71SJ8gbkHXKe/5wrGbV/RYBtcU/GcmcoZgvEU1BiYtLbiS7LP7d3V
N7zN0Uyb2NQzxKjJT1PYC3KUaAKVjqfNRoLJLwDCt8D2FB81273tK1juyzlFjp1ie5QyzRwkq8Qh
BjFWhWL1TfS446mn214ToH1/shUBmrHFOgdaekuwFPJ0Vxy+js8AcUVIwcWtui6yuqGnrh7qRP7i
VhlKqYTEnz3nNUAb/ubucfmQbD4f87sH9AxdFPL5SYjdoMkSsAPWOthn+4vv806W4wobbPIsbRCd
lvTpnZzg8HrnPd73Be4RqR9jmdscZ5j3Gq6RwITti5KM+ZGyLfheHZPQB/wMBZXiXCbHCrD5My1J
Iw1grDRi07GYbmPWZMwdkSOVf5N4/Esds4m0tAv/WwjxsMcEBW7LfiD27xVq63h7PBeU8wauofHk
6Mbof4ok2KACHd4DXeL2w+Y5nteHP6HQt8jyNDpe2WXhIKF0t0y9NniH1qetvrymV47GYrNx57zW
RvMMSUhWn0c+5i9PAhhnQ6sLJTrS2raDPlZqTtBHu3DpzaAi9vQvD45RHfE5H2AtwQvGll4fkc/E
Gvlr+SEo3njpJA5jbIas7DNJ7CXQCoYv+eW0/eI8nZkh3R/qnc2MdV2SpyX1XYvfG/TeZvZi6W3U
hQd5eIgWqM2SrYtud6ypR/cRRwS5xJmApBbQG3tqwF3lHpDLf3z1nEDdSEdnsMfaDbudeWdfnp2d
/7XPN2kF3RH8SxXF5s7aLtVHE20E0B0OIM3gqqIXIscfDq/zRcZvR/I6AjF5bqdSkbBch95k8hs9
VoYtH9DSxaHCExcmEkFolVZnGkweK7v2dVI9Xi4cEhzFpDD+wCU2zETM0NOB0DhZGQufpyo4uSiD
3QoplVaqRQ0oHDbFVrRfSY3EEOD0FsKS85I5WontD+sUte30HpQGG7ix64hki4fF/fb0gLI2h5R0
O1K5xuaT64+yLhsG6PRHxxl0MqLBmvxGOjHmeLocAVCZxEUuHLs2GcERIroKQFSIGFROlZeT4gKg
10/XSRHE2swvyFQONkZRnTvsK4nIJ4JaggGdLRbao0bfAIOfB7E4HzcogN+3sN5SNq+CMzlDOZJC
I6J23vKfvMx91J1PZEtclLRpyqLD4PXtS5v1ESf0mNcUnoW4SUvcmUaCs2/9yt5u//585DUhwLyl
Fmsuc8xwQdIxA+G9viHyQkkuJ+Rli4LVLvhnUjghyNjJUjEyswvpCZLlchF6aCkioXt5uM3X7LOa
UGEMpFkX5blKqG89OkB24Kns2czC5OephpqIQRzleWwd6VPSd8kiJ9e8PEfL8WSNdZSBx/pfj/0Q
YK6edo5/IiZe2yfb3yM9w+NpNtT/5on1lIdRMeOBpqjj9RuuxsAWpEDHfK7lSC8Nrxw2q8InxOSf
B6iJVinL/yHmbHJPfPcdHj+z6m5Cgqkn5HpmWck11aja0sMzUu2IEnk+8gysIJyXCRX1JyNd3jdF
ouDUcucVYNifZwysEzdZor8lqt3bQs0lxmiDYzRcLooJYs7hcFoXJBhsFW2TnvoimnfHpd90Hoci
/fw/osYJe6x6OJYygC9AkS6LqxYEKVqCqoWvLXnSzrsuRi8AsB7+LO12RSUbUyzoF1poqPuuUbFA
bGgtB4zhPd3mjieEjJIQ0FlRVi19xeqJCBkGM7h1H975MYpCSay6t6gQlstkcw4s+4zm2i/q3KX4
myPy84mS79tiXfVuPOtHywK1pw2S6zhCoD45D8ARwB+Uf+jwKiAuO4JVkZyjnK+TTkgzFjmTMyG9
WBAUrKZEwhmbtpCsHGxrX99F5HL/Pnj9alwpmyiDC+37ty9yvllgQp1VJ9mx6gvazBm8Fp+Np0FC
d6b7xB2z5ggp66qr4yWSqxEHrJAQIJRbLNSV1yt/n/AyovNZkglHjF5J5NYaUpXK5ob2zgH7McNb
WKG4BbBazunNemwTWoxaUQul0MQYPsDJOXQuak0wzC0BLCpmyFCH4VDjvLo/vPcqwlohqvod9AW+
RXDclg+oRqB+jwVwXP3MsdSsJ6/pWii0F1Dr7M2RRK60ADw0593N15MmB8goEgMMdUeavu5W+RpA
pV9KoBUkwrbeLRCov7g+FI8pRqucu1AUEwP0rrOjuWO9Cve3b4nnF7Je/JgplCmQ8O4KF5mmnryj
/9UkW+Rbd77yeJscRyZYf940gZWshJQhQDVL25LoDzxPmndJ7MRGlwwXuaWHhhY08vBJ+/RdhAnu
7sQxmvS53LCZLNJwpVuNYdQgtMFepGVyd/uoeL/OKIY6VWTFpFnjQAcCUbO8/es8TXrFrp14trls
1WUj4+c7e1g5Z7pr7n1cHZd2wHPR57WOjkhKteg2M0ZnJxralI4pYjjzs3OwRhvoq7x9JdRn+PMm
vkkwLmAo6HJlliDhSYF8nxOZq154TDC30YwYhi1CeC3oB95sutfUUWpXfr5gayb2GKAlCfkizg3N
26BvphhtbZrZcFIuICm/5lhOtb53X1a2f5vIfOyhiiIFoALUFTuEIY1mLPV1R/2+AhtBN/DH0LTS
EgwHYUgOZojjP8wqgAk9xn2QBqVo6Rzg4/iOzce2soLevM3SvEWdkGDkTTn1ybG3enpVGGpHL9cd
BgmWyDYi3wbDmvFKAvPeGBC5FUuxAI9mMQS15qJWI0VZ6uyCJA0ZfQpuQL2y19gxkyB8X+0xwJB4
5UZJgx2vi2xWNCfkGeG/6GHZdzHI30U7uCiAmL99oPNJmAkBRvaFWDd7KQRqlULi9Sa277zU6X4t
yYP4gXa882KPyaT8Fy8FM5/FnJBl5B+HbUSXUT8/np2RFL+SBZpdmxZeLYe/WZGc0NF/RnaldRbE
wsTmiacnA7dmOpe74/PtI+TywgQ9tM+vNY7gJXDClRChBwW1Z+3lg0OG3sQfenDCChWViVLHdqNT
rNKtHceHBPDKD9dGQtSN9hceQ1Smb1GihzqhhJrRkBsFGEp7ANe0jU287DNaRNqSF1pd6zV/T0pm
G6RkzYyP+gjxC9CZqX9mMhDq1GRxipA9r2ICrGWKyxd74vbD2RkpBpcDjSMi8z7FXwcrs51TZdI2
zUWi61CcvCYEXXYlKR/2ey5ANkdSZJFRJnXWj5kVYllHUPcBylcFdIdvLHf/SlL+xFxQ2ngsU3qo
G9GuX5pkmwMb42IgRRe6Rs0LG2cN9OT8mDdmDUaoDyow4oqvJCPJ/SriWbJ5tT8hwTyxCJu/jCbF
FWHmFBgvWQBLRoC6bKx+K+7e4Q7s8Fhi3lqmlZFo5PQEneE3FlTR7PDgnN0T8W3Ou5Z5tJjX1kdA
eTYT0HpyKDBp5QKs2Km2m9dutM09qZbrde12nn6nnTDYjv3LHJvKoX8V2slrT056oXUNhLJ02ret
Cy18Wxx5DLJ9QV1xrAcrozr4cAhXy8SF+vLkJepWNMJ3Kj/wV7rn2w430qeSd0O7sA1CZ+D3JZVF
l+Ns6o/lmTx2nxHxaj9UbaAF+trjbU7n/e5vMWXbg7ANFF0u5yu9igxuDCDXbK17JbJEHEq37ZrM
ljDqRMPSnw5CQ92Si439Revaf88J7frc/q6wPc3hOHfzTRgT5hiTXVV6VasJnnnlPqlf7arOyYo7
53Pb35GvydOJMOZW0nTqCH8H09HCu2qfV0WPpWK3T282+ppwwmiTc2+OdUpft/fwdfuXuRLAPGbz
KFRl3+L74xjOBllAb6ARCAkm3gQFR7TZukKnnM7njB5U9jvdj7//nU5gywhKqSeKeMEJbcKFZ3gF
R+dxbplttDGN7Jio9JTQBJahwPwChKrbF8G5YrbHRrsIUlRXYCBcYhSg4Wy25EQFQBL+6SFJfddf
jIGK6WEzrGhrbrsuE6/JbcCsoe9wt7dt92X7sKg13sufjRy/hZdttwGAtWxpLX35q4O5g8deD84H
b2BxPnScUKHiN3mHat1jFqgAgwBSlLxXOoW+AG4i0vhASra57WT0vG4o6qsJmZADvkMyJBk9z9w5
tcSWCc4RWUsUyLjuHu8AqXBOaElChKEcAXqsOxHs9Sr2tZ8+jeE+5sUePI3JLunNBL09dVTPnLxm
EyLoPi34aAGzacTvm2LLBbJUhZHS4egugOh+Pm6OPbGxZo6n/TlPlu3vKc+NbHYyYoJhtdFt8z6z
e9SRMNxzcXBygXLPbXbk+eXsBJyYKWJeqCBp+MhcugSt7b6NTZK89qF5sKfJETJBtqWJKRbi4p4G
zamwgGm7/9A+UNih9Sqeb85RTGz7jjYo4nhsIX0ZCivJU499Dr3TA4T+AiCuEzHblSt6t3Xh1Rm4
8boUxnJnSVZFYQ6aSgeEh4ecvLfA0wE+DMdq8HhjlEbVKbIqpIDjtlqShKThKfX5VkMN3QxAFzUt
lR35OCZ9X8oWBYHG2GDpCQ/Z5sXGxoDVPvEcLkjefPp8Qo7R8p1RmR223tGENh0v22XBo7lU3xMs
ubAcf5USf+/vOKbxby7rm0fmsrpalKyCYjOPd4G39AR7fMCCvy+uhqdC/adQfNNhLqu5FL3SC/Qs
AyAo3i1DB/3DFDboBJx/gJ1xCdLg9hZBxutqgTdYxyEIntCWR4ehMK1HUQ6pywq7ArOC2WqHI/rz
wc03l4yyFzGg0ikmRPIpAElvMwzY0nIf7mVHJHlk744Bb+fM32j9b5KMC3gUj208iLhAoIA0xLxf
UzwyIDFxOJs3mX+RYcO2GLBn44lGAE/5enOxRw95i2pzSeiCKu5sIEdYrjxPbKbVCIomp1gAquw9
77V8VH9nGQm931XncvjiPTo2ZosysS1VCqOPIZIo0DwPc8j+kqxQ897/2nZLBZ4Br82EyvoN0WTj
NqGWQtWsICWF4YRYXBYnHK54mouN14wQS8uMnqoSbOmRyUFdoML4NJgL3UNa1+FYGZ5sMDqksrJo
QBEIijjA3FfyfFv0rrb+1nExqqMPlajMtKuKcg7yCvvXsJ7mjeIinTF+kNgtZo3XxRI9Jjkwkpx8
wd2SzD1PRpnUrVon2Rkc1uti+1Y60CHNev28hjnwee2ds7G2gRWwmO7AihzW2T9iQY9c1yn6FBuA
TJVugZXWFELx9qnONjFrOrabAmMQWxVYPGmMih9j/ULHmR3ojf6tsoH7BJ1sbT915x6tq5HXBZGn
bz8iIEWaLqckNfcGpuSZSy21o4kaCMhjI06Frp34k8PfnA6ZEmCuTAqTy3iMUR0KNt6b96kvW582
e6LsVUJAPp4E7zbB2WzrlCCj+yWjKPWhQK0IAC+B6tZ+cu/zdh7S32CfwpQGo+zP51a1xAQ0DgfP
OQPYJz1yItnZlMKEBAsynbWnIVXoxWBX/T59Pr6jdh819gd3xdWcrZwSooHTRMn3ndSbCZ2nRwt7
uAqdezSP5GRN/URfd59u3w5H3Nhdt+a5OyvJGcQaF/O0Lk+jzwYP2HWpyUgNo/bJZjCkqJOA1yvS
EriBkVmpJSYQq07gZSfU2MrKS4/NCcKUHvV+pocno8V3SEBPSUj6nJN4VwJQ8vaZzRbrpkToE5sQ
iaTTcO5lEDl5hwAeVOe+li+JK780FkmWrYaM+ADevvxQxNrII3dy/5p+Y8V9+gHU8Ew+YIjaRNeE
EUoiQ85j83ZcEIRm0oKMru9LnPYV7h0yZqwZBA1Zf7ALYu7GASi2/kgTahdwydF+s263ocqoO0q6
ocgmDbMnnCmyJIzHgd4fGDtI/1WC6ZZcnnk64xqS/3GKE1rMQ7ug+bwIG9B6CrDU8bW+N/z07hyR
xjkB58rZhy4axPa27gFgDYaGm2SdP9jJBzDCmmUYcRokfIBzeA0BIAev34eHavD8kLlHPj1URl71
qKiUogadAOAc9XO0v/0eZt/chA1GGqtMOIfnE34+R+wiLjvH9U9ccNy5/MqUB0YIu7iqgHYg4azQ
CfS6JMmit1Vn/Vxi3NHuiLQcOM7bbDpiSpGe6kQUx6iqjmEFijRFcPA8wW08st9z52N4nDEG+Zyo
g4zdCRSDBwO5FqjYK/Xh9hXNWq8pM4wRVo3LWcqRS6ZeDWbqsF5QJfIzRzHOuoNTKowZHmppjFBc
BpUanasjxAGreoOF+2vlRx5PVdDX8cfzhY+GhhrTxAgJQ0yvSszgaAqItXT7gCuhKuhDIXJOjgrW
DTJsYs8KrVQVJRVkaK/L4ewYW5Wg8xiFq390fN8cscm95pxroTkalCNvUzrnYDzZ9zaJ4eZ+nP8f
Pdvz2nZCkFFAUSxnshbJdPQH40WHN8VRnRxdiV881mZbmo0JJUYFFbmIBbAZThFPCRmA+L7B2PmI
9oLgXkRZF/o12YsB6H7oLu8hcwSFzfVVZt2Y2OsNbHInvB8X6/3K/9KWps27PmovbkkKo6IA3W1l
Yw86wbCyrkuCx51k7zS0s92WyXkHZHKajGpKEjlrjhZO8ylD7hzNV94Zs26WvVgstnhrXzufB/3M
FRVGS9V6W52PGUTFOTnatenr7CmOvCyfZGfFO8lZlTjhj9FWSixHZtziITg9HTRXttVB0KDluc2/
vMfN6BB11I9lakLHi0gE9EthmwfN+/ZrQD7xyF0vwrs2lXFuekGq0+KMMzy+Ks+YCVIV0rrkl4sF
lDn+DU0oprrYIfkNVXPkZm1nzfT3obJ9wfU5VRPpBOpPjYsVgtHW23QLpSDHhIy7F/F598TrSp23
OhOSjH4JgdlYihJV0YcKSvPhBVrzC/j5T9yL5Lxxtk84LzBHeGw0HK1LcTHrlgiu+ux/3H54s44U
mmyxjE7BvlaReXfwWE1zlE20iy7Grc+f55vn4vv3mUeWtaKs9zp+/+g6QMSl8P+dd3EwPHibj3nP
c8II88ASjO/3oQVC6Ey2newhWkWbUbT1jpw2O5TJt9rjmdNr/Tca5Js55q0Z/SlPJQU0NcAJE9HF
fjtUbN9NsoqP5OODOwo+F0cbugL5EiWcm8kcppoNlz6kIoEN1cJbeVf80tAM3yJv2f6qsYV0eObP
yVEe/jABumWaaMNGouoKLTXxGWX0krdWmIx0Ah6IxgLR/Fiy5eX5hJUfF5J5/i63ZdHmXKfKIcu8
s/g09lYipyNcSAi/lNrPv2y/C3yFqzE1aqhvccgYcqXFdhE5BSlHf62I4pUO1il4D+hsf/5ENfLe
fX6h66ND8mu1WqFN8EBjDvgWKBV9fAAFy96+IMjZQQNwjOK8fE3Onh7S5OwjZMczs8KXbRRfg6rZ
YucXMA54q5q5dBgz34kAqBLpHYO1TbWRFRIt7dr+Uu6rQHc5NztroCZMMRpnUHv9KOdgCi7hAXtc
EOVvJRxgbvN6gWfh5LCE6i/ZZd5LOMa9qV8oKeCHmIuDApT9KHPDtU8xUXzfBixoS/QB09mYz6YO
G1bloCe/CxAocxNHs6p28jWshjLiSMvFDKfsvI6B0nmWfbXL8S81Itwxk6sPeEusGeXUCkYryQrI
0ZLm6MTe8mEZ35mljXRVkjo+lGJom7JfA0oAYrxf0R06uyeeqzpro7+5ZpOM4qDEUpZAtnAFg/uK
vaNeuFYWGIlGMZBuJvr4Z/HNhCT1aifPZmxS85JfwHmYEe+4ElMiwDlYuAn2D/jaS8ctvXNulk05
RmGMGQkBBAN1Aa9AKlCgWIlBgp06ABn44KV55uP4CYOMxlLTUyqPPaWH3uZ0f7nzfcAgcrQPR/Eb
jPLJ6uRcaQaIoNpYAHwRNU1uYpijeg1G8SCHLqddG9FNl4FneZpouzBkQMzkARnwVJzBaJ1OgO0U
GnDzBEcRWyLOJAKyOJ1U5hzbNf97490ZjNIpBqNHT2pIy+yDna4NDJNA6yCVKm1FgB43y68daiyh
rbtcl5FjNA1Gw2hh14jCCceZYf2Ak+yUBzosh5kBuxTIv1PjBqNeUlWP8LAprRMJDhu5tMWPGvVo
LGUkmvPPgrVvkWezqHVZtkaZUSP92iyyX9EG0HV7YO4MRFjz0jDzbtZfZsNk9EdSxkU9VFBZG+gs
761EKFoGQIdM9n7wDz3kCWeMp4NByksmABKFdvzFdyNiXZwgb9qHJ/8mozLOZ0s2q4iqYSfbnQ0U
LNBN6CCQ5+HpcykxeqMbZFPuTpB/zMVc838ArVkjix9w9fxsbDE5OUZ7GFmUKakaj6j0oNEEeEIU
vhh+C6/BhKdvTUZ5yGWdC6kCWQ8OzaYnpV8TgMjI3CHU2RaFicPCOvihWpVl0ePsLou4InDGEldw
DcsO12VL6otTn4hOmjW8pY8gTrZWb99+1dfOtxvKy2Q0iGBYVZheICbIwmCuT7eVQAAUgZO4wL5a
hkc7BEysN6CLUk7cyDZ9WNQIvgSNd/jwNlxZYpRMJ8lFph/x6i8rzzva1gXbhoFKKyxRusCeuNvM
z+d6v+WJ3cmajdjyrIiQJ2QON1iBswQ27ubh2STYxmQtPzjUqNCwR22qWCCgK6aMJfCM9B47WetH
I4c7qDjVRsF018JP7kr7I918IMzhUJt7K1NqjAiPyK5VvQVqmAUhpZPYzxd4J9wIdS5hOCXDGL8x
r3q0cBRXp0EgGZD0/Msbr/gzKxZTKoyUlnGZlIN29X/QDZ8AeAuw3igzcSvXs93KU0qMAF6OqZT1
Ifg5oW7XjlhihWFkm3YFIn74QsxiYYEi767mIqQJ0etHTfzXXCvDS6zRuzo4vUhXuscU3A4B0gdP
CHmkGFOnmWMJXAyQolnXg2MhfTGQ5qAWoPb0kR/+nRSy7fmGhOzFiV5cuIj3ykj0AgVXWgZIeaAL
s61E00NkDN4J+NGR2YCzy+KIwafAwzioiZ0BaAyMiGY5R7Sc22JAyRtLA/244TUbywUFmfUHpx/C
2MMslvu4pS/P2ThtS0Adi5fx1xdyBsiMfjxxHNDZ7hRTNS1Edxr2drPAsXEhaIlQY3u7grFXSOv/
4HE4d0m/+0/99U2GeRqR1XaC2ZfQX5hIwpQ0MM5+0ToLzxvj0GFfgyqNUmvSJ4g4JNpFWPSSAKGO
4OBuMzRrfCfndr3IybMzYlTqIwUMwe56FB7n7J+BoI1sHrU5SAsEvOTr7PThlCTV2hOStYYNQGYO
kugCBv7I60bxipW26ZYiSmQJ7Kpzm8fZFtIpQeZVKH0vmMNAeczvjgCg9XeXBYcE777o/5/wNFzU
Me+6GjwdxnV2JNYuhbdEmyydD97+FWneiP4lhOzMSq7qmSj2kPWnA1SWo6NUD0waH+PyHK6oNN+Q
9uu48YQrzRQjXU6ONH50RPsutqsjOfnqo7H62hsvdNPl/2PXJY87xpoKmqwDfAdEx7snIOHTFHPq
1EG2zh4BhsHrE5yFD54KB2NWo7ZKylyi0njw+n0aOnDzsOwIxdrnj68vLuT5vEvyfXeMAhGbCKVh
FeQoiMTBga/pG/bwyFUgsz6JqcjAkrbgb4mMQF6a4qyfVBOpZEBODTvN1VZ2Knv5ght/z3I0ocS4
dJ2cqZEJpnCA2nOKaSNMGglLDJdzVNVcFUpDu6ikGug/M7F87+cbk+OibMNWxTNWF4/1m/UwvJyO
6OcJorfbcj9X4PtBiXEQziddEEpTA6XgcOe9PbbPD5b7+U4Q6QP+O7cHonE945m3hpkZSZRMS6fF
FebCQjGujlVkjY86cjVPAqns42CbQEB1j86vfb2pF/8dfPzgKa85fw81MAlwM4aiiujw+3mwyeVS
SJlaibRHPFw90oW95OXibH9jfwIXkO2KB8YolR/UGPUf1SX2i5878ZqirbDMCS/8t+U15C0iqfcA
8JH8uq3t5fdpa3qYj6ttgGb4AUKt29c8F/roMhiXAR0gGfpVDCbqLem1uiuHWET1LNjI7lFFhRpe
tQiK/pe1pCtsOBSpMmF4/0GRueRWvCTnM5YePOb3qNgaBkAykQ5GM9LleQe/+omfaJnxdX9QZF7n
pRfSaAxTkZYiN4oTPlK4KqRbuOta5zyJH5SoXp+cZpkXI5BZM0hRj/zs3Tg68sezb3e+9fgBOyhT
VDgbbZw8K6XOGAxdlmQLKCfA5YEI/yR8qmQFYV4OgdLI2eshxOMaGCgulncbBBYytWl1FFkZtNUf
F+aLiXL9W/5sLez0bA+BjzUhwDG246f6wS7u9k7PSxvO9aL/+ELmEvq4GE5YJoQv7FYoTADkfwN5
G0+L1gXAG47GJra5LlSi0S2F5htg9HpeQ/qc+vzxEcz9HDM1K2IRxwQMYo1g0hU1Cc8kKdfdouf9
h5BP7oMx4GkaWdXJKsEtou5+L78Uj+6vr+MbL7yfq3T94Igx3cM4wrWLwVG3chzfaoEWjWptuNsE
GlFIjCnA2ss2Ftr94dEusJR2gw0PEAjhych8m1s1ngt6fnwPY9vlDJZY7+k1O86b+jK+6U5JJEAU
tqTHfCDNGQWhxUngzMV8U6psN4rQhHKTS5RqsLlsk518BJZb7Nyry0W0PiNNgJ1GsXshgNxHX10T
fETOJejeeKptVtF83zrblpIaUXy2THzGBUVEZEGwwz70zthPiTXsHxw1Sh32GxLGwqQNUZVben4U
YZ/x3MPU6R98JCa4U2HzOm3CFBM5yF2snoTuSshDWjxXiBQhLX62BcxZYNLCBnNRyd3SdD2sWwwy
Ki0Dgo5Y9TUYrMjFzVaVPfoRebvz4ppo6InZ5jmpHDip9WK/Oi/sLYB27C4BhhHVsDSoR8netLPn
f1K8+iFtjCqrm2q0Yh1vDvr0gOoVBqKwlYxvt2a8yh90GCVS1ZbaiyFOAOkg0RYST/1QEzRQjpXH
k1yO/VAZNYL5uLyUDHrYDl166EYYLl/TgKrz4wVPac2rYUXRRcuUZM0QGcaMsxSCLYjUk+eEKUEC
QUS/K72yf/JIJoQYtgblPFhxc6JsUduXrTrvJYaivE1mriMUntM3P4zSQzKt1cIQZDq7dbzLVglC
gNWtyfsSSrckfru5BvX5hptHmBWRb8rsyGaqmlHfd6B8xq6lZ2xRjz5SMp7tHG+Tu9tp1qhNiDE+
cqcDU0GyqCaQ3cZOoNJDvEBsZNlzC90zodv0RK8SNHGk8rqPsS4CfClkE0hovtbcl9OCF9vzTo9R
bZoRappag4pwB8fjBVO1aAVBZwLHPM1le35ww6oy6wRESyrvumE78mfoAB9YrTHt2i0Fx/+gXSDJ
3W53WyrnGuN+UGXUlCmXx3xI6Bn2dn5nrjtPPrRbp/71JTgf8YK7E3cuO/+DIONdFWYhnWoDBDHc
LjnNpuvI/qt7gxLh7jKWZhXWRBYZFdI0pWgWGqWFTTevR+ItI5IDvGvPTZ3NAcr9YItRIuKYonG+
AKnaaT26OjE52hhQtYhuZ67wUCTBaJ92X+Mvf18uvgzaVcNRz5TCH6ZwwiyjX7A1JbYsKj80RKts
/f2J15w1F/9Ombz+/8mDM4HmUBxbkOjs61pRBKLCiBHpLx94gPYHDzJl3qtASsZE0ClKksk8iSLT
hGbAfMWjvjrVZNhUn9mm+PUe+6s2c/bdHcLBgNb6OCc5/ygmdJlHcTa6VKpb0I3XweH0iFyNskKM
b+/RX8d5gDPZDF2ekGKegxidT0kjgFRG8kdpi0r4/oPzxGc18oQE8wqyMDrVpgkStbO5658NF+Nd
ez9f8FJp89HbhBDzBsyjmGudekHQfvKRsytI9oWCCWbNaHud7J5MIj2c3M7JHl23xiyzJ+wGRMDk
F6/dd+4pKJIuGgpkBrtWmARYYsRiqOkjzdPUma0cicP1Tuihsa9NkWUEKhL+obLQ4E2WRY3YmvS1
eQ9h74bodz0t7K/dgP4MjK1y7pBHjjlaRavSy6UCuYw4r68juVsATTcn218+t5lmNjqbssYoEuEi
wIg3lDWEh5vD3aMH+N5F6KtAykBemet/zd7W91GycVmOnKip5f85St0+F3CGEIQ+Rouzu0qAMRXz
0gzXsOfG5bEhWK6EY5pFBt53QpS3bFwJkptgAfTKDFbuAiNpn2Qdku2KULQaXV/tHGS5PvQHwGv9
joBy4XBud04JTE6cDdNk8yQcJXriYuGemmCxeIiBR/r+Yl/QJfhlt7L3jwZP9SlNxq0RLkqq5Q3O
IDgcYuRPyfN2Jfshd6H4nJM2pcPoUkPRowjtYHiLjxGhq5ZcK7WXiwVBv7IAt95OP6FVj1wEljnb
r8jonpAkmrnUGf56FM6wmSBE+CAAu5UcACeGmbnqTM5HG3UE3hXOeYlTclQJT0xj0cNeNA3Iwa3p
1+fUTn17F2IYanlbVuYfyzdbzHGGRlX1DRUV42GPbjrMHd7+/VnbN2WEMUhymCeAUhLAiHOW7Xgv
LfTDSn3Dems/uuOOCM16vVNyjHGKWllPTfr4sfsyd5xa9S9eZLsX7+W4XLWvPncIeQ5DD4L/fYKM
Ki3SwUQ/PxhEVbV0sGAEW04oGODinqKT27SUOxDT7Yju8s52/i18k2Y060XOItnMY+nx6bKAgcR6
uGwgOk/0OSLC9lSfKrNRqhpH2u4HBxAHqIZzYqLZWHZyhgZldCLtx2aoLyMWScCloCCE/8fady03
jizbfhEj4M0rHC1EiqQoSi8IqTUNEN67r7+reM8eQdUY1onZZ/bLjugIJbOQuSorzUpQKJtkJO+o
7UBBgO1fHydsZP1ifru5AvX029Gt1GJ7G3pszMYBWo29wJdDimnJCqTnKp0/pFDQkY6CXLYpLORi
vcehgXWs/oEzXjgDhX7fIvt3WAEn+Yt/Xkh/GwZd0+q1PhdLHefZlAZveOsxIY0FSHejQPib8fFm
EysimPlRBJDQBkITvoRjqRS9nPDnZjAt7oUnxZWn7GBqDouYba41UpmKosCkrWuhVfSYJ5eMxfnr
G0bv7Ga/GXib2Rc1i8ATtSgk0YS4BkN/Ctu4WpFdrkTTAiMVI1yfjcMmQijwULq+E6oGQiytMLhf
yuqUvDIAmNwUf9jCRAQFEq2Uj3FU4vN0sIWVb58rozC1tfrOm5taYRKI3CPVB/JoX05T0OGLSOyd
t5WNSeW8hTuTgdfGNy7eEp3wRvp5PKLkaIWODHYg5Xy7YtJovbGLtZIZzRoBL7NzYxYpvw+BdnQl
SfNGHkL+nGtG1K3G0UTWZTB+KwnjPmWZqEo5u17IsNEFTDQVrEDH8OEqeF5tXjZFbjDpzMine3TU
VJAgx42a3AYcNUkRuO46BH9Uayx3u7fNhkl8N9fpNXU+enzithgTZDUhze1vBtbYhaZ09V5ZrFyz
j3RRVkU800FNoAi0SzR+LTZhBns1/SfRKpbeWjymq/4okX2aJd53qKogyy5+RYby8thZ5i+iiXDK
WW5hq3hSWvAIH8AY6+4Vc48w81gjzVPavUlquCtLOv4rvP4WS3Mk5DFf1Fh0w5/lfJWunszeN6Ut
iu9kb8C/KhNODvhe15pctr3H16KHveeoJFzc1skMbNbRWwup8C2Tu2rWQhUJ+RZQjqG1gzpPWQR3
gDeUBLAdwVZMvP2O2KldrTen3+CefPz15m+ib2n0Md4EL2+SoeKRZyGlG3/Tf5JBxii3UG1myJpF
7oksKmTREz0fZRGauW7oW0pnSwJaLQvnpX4/Rdj4sGRdFbNdE5ia/s9Z0jyyYeml8lhCO9FonVQw
dxswhtq9LeioY1hf4+mxhoxPd28nmZhJWOZeNoodf3a6ZbqSnBPHWJzL/FwUfN2SaFzEHSSUC2s4
1KDsjLAcY71lzZbNY/Lk5KhHThqEktikODkLGaubjVIihuXQU83mmybg9AciTyRRAUpdYcJdrnoe
eZWrRZ6IZ944Fy+ZudZ2yw/TjParU2yfEPaxujHmcXMimo5XGrmLhK6Gktt39905D4WBJWmGGa8C
g7uvK1+xYIvlAxRUj1GSe1INbXGuMm9yhXF7SbdkRvw01MYp3DSf2edjq5zNwU+9gEKUgFcDMdch
k1viaYwmps6+uXppLpZmlW9ik51Pmg0Evw+Wzic1YpeqgQwzvYB7JTDRVT0ui3X1qbHec3eXemA9
dB4pLP9znnIG7gIk+x2Czpf2Db0rburoR/n41/GMhXHNS79aBGgjydZKh0IO62FJzPTRDyFHMvF9
IaulsueJLWH2v9zHTgpGtuv9oxLWSFT8GV+V4Tc0/YTql2UWh/DQGv3dznu91o0KGexth0jD2Sif
KFgxJM4+kSZflQKfuGxuutg3xFP5PXbXDvdGJemMVeSs563IOk4Kf4Qq0DlthKzCLh3Cs39Nd4Op
ge42MzBqxS/BwfXW2/brUgIjDCYwsOsSVRDdsrasg2YZMwVQsiApSuDDfdIdsbHPylT2JRyW+VQj
Oj0yIQqOeDRKJ54OncENLi3BegfSrPA1xx2Z2uZ/a68UENUez2OXN4SFselunc9CNvN8qT1Z6F0M
zdu/IS1WJiAkUSCUEeo9hYO5bhEd4kF1M3QTN+TKQ5rnsZ3ew90H50gvv8urQZKzG7lRLla2CfZV
iNmg9XqfYgn3QjbqpYkgcRubgQvCxNj9YvZO3pcWPPoFVKTjJ16oKM2Aa9pxt1ik4e4r8/NmRJs1
4dm249UmNwTn7eXEnE1ihCAyBUN+0mtp6wOGXAtdm9Ur6wKbI+OYfsf7v09wzmt5bGXkW3zH1nHR
0SQ6uZO9dLqt2+ivwavt1H2mptkuN2gUXP5qzcPxkCwb9C2+BGB6AY/Dclxy+6fWxjLj2Fxd+m7Z
Hx5bwGxKExsWFfIaQrs3R7nsrarVRTFwBKkWK4y5xuveqiJLvjmL2OjW+mVTYpPy9pmV2Jktz04F
Uy7ct4Fe8/5dMPcsG+nNwFjA1eUGjOhvmjeucDGAzQLL2ahwKpXy5cKPdb4AJc0ZKbnr3k2OkW/y
CXquJIZrzYaFU0mUFye3WgGfDpGkoxtaMtPabHGWG9HmXfXt8Vec7RacCKObZkCL3EhZBGFbDKr4
hRO9B3vlnARWszYzFXdOYa+w7iixnuwn0dyk9gqOragG694jtUram6e/g/JmLsDDOyuJ0mVgLY7x
YJj5hnDdPNZ39iU9lUP5Lu+nRZ/oI/TFsNF+X5hHLBJaqqZtbHC3kSne0GRVUefwYiqTyr00ddYG
xQjd+sb8dEJk4dHWu0lq87FuLBO996RMYKOQov8x0W19EpdvYIx71kzWTU0CkEcfigoaknD0FXws
HKC+d90IE7vo6wx00vz4xS7fkc/xSBoFMmGbFUrgQZqH7fOhudm0y49888ywvrkwb/qBKETRb22d
1j7Pn4VovTiiNDsGprdgzQXPjZEoUzEUhMiNLrSpRmzvgi6dPbp01kfj8IoV4himPW3ZfMKsb0Uh
ydjzYRXG5Ftta8uSQQ/wgi7cfeEEMro0mVmVudh1oh/dj9B3cYw5YYgD147upFs00mOFB/oEGHY+
F8MpCmZjFFkSeJmOPfhRDngRBHTnbFypJI0bmuNnF1gvG1SzQ8QezAzOXKQ8lUihU81niyDjRUSN
29Iz/AVq93hMIhP2/LzYPdZu1hYnytEAlQdj03TESHCKUmrKOMTLYxGzeDQRQeFRqbQLkMUL/HnR
GIUrv4KXpTFvDhqXH8uZv8kmgoh9TgApHbk4vLXQpTOt+JCZZWmQacstk7uLZREUKNV+oLbeDd9n
23oGouzNExa3RvvnE+GYYZZgZu18ohYFSgtxUYf9QsJdpf7K33jw+Se8FXEWkidMdj2W5VHQFARt
Lal3c9g67/vRKGAOKN1iCJ75emCpRcFTwWU6xuBxiLkFLpvRypbqy2IDmGBV5oi3/AHqk/OjYIkD
v2+m1TLJGLrtmT9uBOuF3LyPrW828zRxWoVqj8ryW6ndUohBQllaXt339/0azfpY47izUQp8MbfB
8rHI2a6CqUgKJ9pokbZcBMsAT6Bb4ikr2EHphE/bPDTwGPovD1KhsKLTykbUOYi7XBeGtEZZH60S
j1ViwBHdXxKoRV/zIUQEodH9xaFdwWwFlkXM34wo1apk8laVdQqR/CHphAiErXhReUvcjWtn/dfh
Zi5xMYKix8SOR3b+bDbinMikwAlL8aQ68BV4MYaE3tvd8LQAQzsr9rsHXX8a+7dqFDT1dS8ERUXE
kI3qnT0audOI6KBD2wyrq4WAwSNZFDAlZddqCV4PZ3Cp80fP2DAfffPm8K0NBUc3oZT5oFAJ9OFt
cnUL2+0DcLKKrnRN9vny94odxcyD+7dMCpewNqYE/Ti0QrrxWgpGHRiqHX/4uXFCvppxN87j7bcw
CptGoVaCOoaCRJh7Wz/2ptk0sfK30Sn0Qu6+6cIwEqGL6nyiq/h4XKcrkg1HC1yGlVkmQ9xs+DwR
R+FRrkmdN8oQt0A0ce3s/BRvywsYPyyGoDlIV1EcJRS6EvoYKbvguiCNB7RBYNjT8t4OiQWqFky3
MaTM3VBTKZQl9Gioj5IGUlBK0JHUlwxbtLFijKHNbGvoVA5lBGFcdOJQQM59DQgoKc5rtIZiKvTj
A0uiWX2Rs32aE3H0RRUJI1jUE4gDQ4vl+Ignzs5eNRo0j7jDM5oVVGNPuvqNY/U2HHLZONjDrsQe
SgyOrlL3uXgFK87jo55Nskx/E2U5CbbsFkFFPmhvuWfMYRvYsIluHSAyKCu/9B3D76Q57JoKpO4y
uVcjETV2AdGHsIwGQ3pHdJD8RoWhs929cXOPmRk75/XxCDb03gwvyPHJJgi2Ex09nTZv26nxZKJ2
xuJym0OE6Q+j7qZc7hdCmeGHXUq0gehsVro5fJsKoC6iIW2yps/JUTtuZcacIS7/P/8d/8a6jWbT
H1NZ1G3U6n1accRP0S2K4TZkQFJrfQYtKvf2K3xVsA49x1D2pfBYvV+sUyT/PnkKSHXXyy2xcRH7
tPWn2H5sr7PZyKliFAAJSRxUw/0rba/vAfbpHlV7B2sNsUWbnZaY/2S6LujYJoYhc0qblmvqIcXM
xnkLfrj399QCI4mtLxMLU6cM0Ju7cVX1WxSlGGhjg15OIYpbXtxP6Rw5DLSbbaCZSqBQdZRrjAzH
kJCfWhut74QMgPF15oH7WwkKUHVCrq76EGERb8ZmyjXaZtgtobMh/0QVuie0H3NJDPWWWJnjDO45
2P9l/CJ9Rxiq/D2sVuGS9Xn+ASj/Vo3uKxvB39JzY4O74uo64MsDQi0PCFzJZBkrDzFbdZnqR4Gk
J2it0vPQD6QG5+zZN/xNHKDX3ECFbokdduYpL4zfIK1eHEhz7xfDFmczjFP5FBaSMZRwFCB/WKKP
AFCF3k3E5qwbkZgDHcdOxVCIqMq16o01zAWDGZXhuzWpYjBs8h+g8PvDUVAYa2AKCAvoguQE1gMb
UQNCwNBIHCtf1ubmN+a8nn/fwOzO8IW5mGyqHIUdOSLosskgF+YC5NXe2hX3WX2yxLDOkMKNof8P
IG4t7fmqG27zUa+kGr1iIb4aWGOXpKeFodvcm2qqGwUlCd8HsXCDbiCsd7FBLTOCD5ZirPOjsERR
vCjPyRWWGfFBQl3iPlnFso75cORv66CpduWyjBpNhAnCzmVn/Rlt0EQ/7hCE6SbcOzg+bcxmK22F
LUYGGKfI0JCm3lVSeQHEB6RsHX7rb3SzcG7OFjR5DDnzd/K3jhSaoIArNPyIk9yivtjXRrcgrQ0W
MkygP/xMatSo2UvuZgcTJjZCk/COes9xegPtCOMVOoLuJHNYKIXphF+H5e7NDuz7bELFfD4wXIKe
s+RyeUDBmJxrP1rOGg1/YEw4LQ6k3R1sw8waOes7UggTdeOgZiLOFw0TWMoprrBwujLR9P5GePZ9
B/1WWLb7+KOy7iOapjcW1Bw5ByiJ4VVQ+OGuPf+1BN3JzsbMOOtIZ6VpPKfJosTjnalIVFinh8nC
i4iK7uggcYMeAKOwXuXlBhqiGdZgaDd3pFN5fxxprUkxeZaAxWyDlF5lnNGwbQ2iIZtPnLMxMUmn
oz2FlVmZi8IwnqsKskgiPpl6DglxHrQDltfCaJ3mXUXbeM5y+znrnIqgvFEOixsvVjys07L2n51z
YoDzbHA0FUBf3qPuC3IMAchEkdAfzRJ41WIcyMYIBnbRMOTNIehUHGUai6wt6sUNR6aVRuujA/wv
hoDZztOpBMoYGjnoMQ0BCajlop72aSQkAgIB3GOjY8qhbmxQSbVe00IO3ttXsB4G5nmpPiP0wYA9
QxT5yXTkM1WJurWD2xAj+XRXyQIwxg6/BOMZXImV55p9ME0lUVd1UxYBlnWOBJzQw8dXoNeWaoL8
gbEBK6vFZiqfCw6mEqmLW1PbrESqA5+rMKQzAjr2jcZwUzqTktV5EMkdRDSkbQ6xI6Jx5JFf0bnw
/Pvy+Fsx7JveCZTmhRiqtx4HONjBzdF45pZdBiLQufesHPS0I9qA1yEEt89mZbIo8WdTXZOPQgN4
nCZlAQMnCYHrVTEl82wAE3b27fyEnbNMs5vN9E/lUT4rNVGktQQVrCt/5X5nRrneo5EzWUqdOWL6
ZrXJeOOlCIzn0xfT5udvj79RnH62y9Uojd1AhFsdFuAQ2juWA8/FVFP9aAfuiyEWOLgVJguqY4VV
7amRHJ5WWJSJJmCGCbKQSaGcuB28QYgDYiFXtwe/nXPWrOPS6JcvX4y4YjZLMFWM8t4qT7GTU4S5
gyJbXFW/5Levx/40GxhOJNCP97EF7zw250IZFxeguLoZGFo9HclgBqr6aGxbnjqsktyyCp8MzKVf
8KncjyMf4hBvy2dmryALZ+kRL15so4Jr8NcvlvxrG6yRzkWxrj1LshnH4AxDvoVZdPqHsOxvQ6en
vYLY0+SFfwd3JKiwFwJsmp++/QZ2jw/brNasK5KBhfRgpwj+5l4NSWhRHm6HE4uUl4VS9IxXxKtl
jD4WYucZLvrITlaV4Ro33xB9Q2pBut1EuI1Z3sw8R+rmz6OoF0EeQEwSO3zHVWCRtcQfWKW6ekZj
y3/pzvTWHK7tE2XM4QEINFyHt84FtqnK2IO8BlR9saCKcVnSi3I8uZOLULj7m+y478GX/xwdonO2
Blb9HzgCBSC5IvhJ0RNxFqK1q3vhllfdCXnTzwzviHrRDav7HkMKy/noV7xaeiN4Nu9ojBSIsz8u
pfPS3mzu82tMTjDG9UK/2wvtJg6pCg079JxcXddDFTazV3poP7OWCDBCA416LBRJXY+SeP923iHb
4Z3OKnvMFq4ncEy/01stQ0WevEdAuY1XK2ip31D6OSGbzrpbZtOaU1HUUyFKinyQUrgZWp5AYYVH
MvKoPjZJHrSdYezesGwCK0+w8IRsV2GRzrDARaNCEjTbBr7AQ1EQFTixVa6WS9NGAxGeEqTxgPGa
uNPPPgjx6Qd6K4etHA0Q15jIGCNHjf23vYEJxMPSeN2lH4i7TsPrKX7OCb05cyBrllxgethUhBIn
qtKrKuRHRooGFcnybsZvROMMPVkBA71FB2wot8VCJNiJ0nNiB2hFZ+WJmTZKYcqgLFSsqiE2ilh/
XInLFzRWWMxLnBWa0EtxeOQcb3wBOaVzRW8FHoDnGIVazzqua0OyDNQeTdtcRQuTlRVgmYtOZR5a
sEaOkQjRV9Km4nyusUkKt0K/Ius5l/2z5ywVo8fiiZ35hLkAo9oudl9xZzBTL3M1nInd6BTkgL0s
KuP2bjdILLVrTOmszyTbA16FtycZozrEXBkAzngz0o1BC5HPdSGD0GBdW9ZtU/7egPn7sRBGyK5T
6NNrihSKxCGs99fV4z89WzCZHhqFLXyt3iKP5Fwct1/vfbRooZvJsxliWBCmU3FKuxC8Spch5uLK
yO3sezzifh12IB9CA67FOC9WIkmnEKT2xrJUyUfZ4hHnvLvdcb8+YqhzsXyqzX4JRiCGGTD9j3rn
DFqkRMU9dYXh1XI9WijxoiXDyFc2WnFbWzRfMH9P2KsY34941wOw1imAGSVuiLiS2EZrta8jjBw7
xFnaPRai0k1BnvIf7bbxDjegc4Z3gzThePj1OjimuXhjXrizkQpGtoHzGvK2dOOgVvUN6FEWAJUa
lcTK2B/BDrTEQys3yI5fMIFdWN3h8zY6kUmlH5uhSz0v9IRzuubG5dOwewNtgZ1Z1Z6EY6cTeGdY
jc7z7+OJTOlnevoWd72oN5BpBWs3b83RkL74TQZeWLKxjXAqMuxlFq8mAil/97oGhz7qJAT0JUNA
BdjDLjPzsZTZB+tECOXtoS+C20mAEMnkDt7xX71CJn+ecm81U9JQU/DnCeuRFY12e+4/h3BHuBRf
zPKFLCZ4rNAsFZE2EUn5t9gli1stQiRGT2OjGa+/TDN11TUoSswyd56Z1kh0+MOvJwIpv470pgyE
my9i3fXX6vflXzWkTxSicxnqOJQSd4PhbREuVFjLmJnLN8FCLndlscxhPnz+VoZOYJSRz2GLHrw5
MjoT20LQ1bNH4lNBD+0BccnHB8RuyLIoVic8y6fp5EawCCpxwUPy9oo2MdJ2sz4YO8148zGDyCKs
mn+NT/SkEASjalUvc/ho4CsFPSQWymKT2UE5L2tMi2EbpP/JPNpZaJ6IpACkLEUQ0XEKFNxi5n3f
nmKrWgaWEBo8Xqyg74hIJc9CXwnrUmA4OZ3yKLVMjFFwE0Cic3Hd4OBGKwchJxpnrOVOXe5M7J/H
IsgVKy3A8AyVAhc/ipQsSuCKn2eSgKvdx67O/IgUuki3uoxTcvW46Cx0HLAGLA8GqUFhFxwrUpkP
vyafj8IVVUtuftrBYrbv1bNuZgese2SN7P+DEyBKBMuYLnH3oYBJa9t4C/lQ5CMRGr3j/TjCKNcH
3KWbEItjnrHgjhWKzz97pG+J1DfiK5BbDETiNl6/t2tMCSHwal1SJmKlAeaDvYks6nuVtwZj+TVk
YYrCekdOyjkCWX6B2DK2MVv9/PX12EBmibowBvD3cVLfzJP41C+UENBsfTZHjLwkjeWDG6zoscdi
bQhrY2f09gf2mK9OqJ//Doz4mTw9VuMhMnBHMd6xRNyfN8X3z6FuCr3LJT6qoL8VrYbOSNbJyWJl
c/7BTv8WcneaiQnVReqh4xY6Z9Eqf5VLx1hhevOCpoTHh8tQ5m7KEznYSazWYwZl5E9sTyNLBmQG
bs3OfE0+392eJiJyqfQTPwlE5Lv3SkgGXTdWZ6xapI0e6zKfyPg2lHupaSIpidNgzFMcGor/+B/a
2/HG4jvLYkUn89Hy99eRfkaRLdZuh0EOQdvFKTh5DViQV/7p+cYZLK7/f7jKv0VR8WPex0J0C4nx
u/e+78GEWkiJcfZ78hJv/TOyQh3GBeIn9JCELGwmijywdYHCla7REo+rbsT1rs67swanC3lJGuh8
3xBmOkIZyrKX+XvuW2MKX1rVr0aVyGzMi7Kp0NC1QbiyOGy/mJMk/3D3fMuioCUbmiKMctjmlvTt
Ogs0ia6XYKaz8YAEWz5DNZazUcjRFV0xhDqkWYFn8M/1ZfWbFYCxgIOmFpN5rRF8DM+ft6QhBs21
WNaWb2OwmUgs7GDKojJRcsaNfc8Tz3YdxSxD7FT1ncWZ9YZi3ac0odhQe0qu3L8Stm8rS/f90zhj
TPrtrbNAVcX6Sky1qKhSH9IkUCJi9DxCPA1vQzQRke6Ex3A1y1cyAcZ7om8CV40exCl3v0iubr5+
/1wYeOMjoMMw0xKDFSjNgbwjNwe007JyzrMxnaxhjSAnc6AvpFSUReCxKGUiHgiVPaK3g3GtEEv+
Azcmf58CSEXsxaQaYgTmOl4goOSoDe5rYI3lzGeUJ2IocJSAwZ5M1LggGFZdJMrxuH78lWYnOLWJ
DAoCW+3mVZEOVbDcwiG1U3TQtVvtBjb/0A2WucUcqZsFwIlECgD7yPewLDwlH0dY1hbqVHqEhO59
lpN1k5EP8ehDUQB4a2o1jPRERB67tMiX6ndljHWSK7C0sE6SnNQjWRT8aaOfdJKEk2wgx3ICS0Hp
FM801p3JML671Uz8imydGCWsiD2HuVWdT+gdZe3/ZBnePRKZiJDzVO3yBCIuKKUXL60RD2ahOUw0
Z3yeO1RN5AhR0WmhDznDcntVlu/JZtEbKZpHCtahzQdP31Z3D+MmonStTDJPxtcBTyQWXNqIKjqD
dPsy836zKbGJJKL0RFLsLYqk0SCpsK/W/s6ffR/CthHhmtsLqwo7f31M5FEoMVbeyLc5DlG8b9R1
MWtyVM1DjU0SbxgjwBY0VtJvNj6cSKQwIyrGvsbKGPF8uygLzKahcepZPyevkfHv7saJKAosshhb
BioRhxmRiFfFHi+0cGKWBlUYTOaRnc8MPJwNYiYCKcQoMu82LBQI5JbK+9bdOyh4jU/VL2xE/V/0
CPx5khr4PARJx0oTQZDod1Dr6Z6MsWyEM0m0Gh3VkJ6DwmqFTZ1Y2itDtT+B46cwKp7pylZq+aiA
V4O2u7eQ2MG+Bv0ZNRP8x7ghZzLRP4URzSdeoC/aIsHmKwgj7HrjrgyMwFqjs6lqSEmIJe5P8P0p
jrrxi0oq27GDuKrc1dZgCpuCbBC2VHd3M9E93ZNNLhbjQP8MM34KpTwvSG9J3IMkC719eLJ0Otai
VYMDzijszhsXzHj0T2D5KY5yOz5c6HzXlDAWkH8pRvrBoaNv9Vgnlo1Q/paW7c3v0gbg1VkOWDal
A4e9dqb5WMpMQuenKpSXDSXo/iUVqmACmDOj1M58TEQMe6kxGx6RAMs8yOf/eTf/lEfdzaoW1sqi
gjxL3LvlOVoYo4tEFRM+GGZIP0+GEeQ9pXD/RMlf5QvL4P4Epx9q0JTROe7+USnwdTAvjPE7Dp6F
kOYX6OAkOwmOKkMew77ph8kCkzRjTk7Nvdw+Aqc7pCy0ZXyXOxPrBCVaP6r4vIFCGPvehmeps5SF
E19yvPhZTGgzke7Pw6Pu5YV8U5NRg6yLay3QTOetW4y/3Zd/Mc5tJn76KYoCBjUAq4Lm4eAWuoEt
Y80hgBxWmmYmcfhTCoUHQZJJdaZBysW9Npf3wdaNMd80VqmQF93JNhXjDWs7nhZvW3e72Ltbyyz2
hFtkZf2LkODnb6FwQ7llHXrDieHfFKNZ/hWtxdgAkx6rTDCTbvspiEKOiIu1ZhxwY5KN1lYXrlVT
V81UMSxmKwoDC+/rlyfG2fChX9V+i+ShsbXy1tB2w6+INaXCuiglgvoTKWPFS2LXEbPE8KelLXWs
NNyfjeUyVNADfGEA75+Prx/HR1Mbp6WHDeUcvtO1923ZKHfgXPTReGXLz23gsgsSxKkeAC+9AqsS
MAIRZDhDtDgHxWaHMqdqWvxBxwAaw+tmMvc/daNiAK4QKi4mJ4lLxXtHExYojMGAdFxiQcl6h6Yd
5m3JusckClPUxqv9ooN6FuB47xqJ261NZkzKwGGJghO/KjSvHiEFe9w3yWAgG1UnhrF4kZdASlQA
WLDMiDQkClmqYdDjVoSVjPuL9lyghtQwczQzL7Kfn4uCjDLIaq/rKhJpX60RqageXEhuFNiPTZ51
eBRgjKng151OUBI0h9uU8ddZUE9TECd5UHJtCy2SS6YY2uaWm5W2xqrmzNHf9NVjXVjSaCbAFHux
dbm8n1lrcRfdEb4awRBWFXuDF8Nz6QlAbO9SdVGEKLIUGnUwh3Mrp3jDTcbK1s1Mpv+wBJpfuBnK
mwy6fvGsoJh/VUowLenGHuWnylj7G+5Upna/LOC+YFtiRIYs0KCph4tUqcQhx30iov7gYjkGGq1u
eKokrgqCiwat9oLxYjagrkpdBhgz7heZAg8hjZooIVdZXNvSaJ4XZqxZ8sh8prC+JAUfvIeQtCkh
h5AYjIGFd1HsIJmIEIuhEU+A4QHcyxRw8NU4JCKWXqGV5uLqmBo9yk/jO7JgPmpizEwYKxigWZiE
tsczkzzA0K3g5p+acSJSmOVnllYUhGiqlCScDDGdebmqe8cS7K6xUSUabXtVy6zHEflzjw6ReqyU
QjZECnnLXmQe8f12zA1uCdKGHtu1ypUJPoPVSmXuB2XhMT1L6MdS0g4COcygNXLPBIVIZP3GaIT1
GMTmARmcd6IA3iyO7v6Lsj4su2hAcNwQ8p/Fs1SZDK/+B12+ZVCpjlbnmyGoOwJe2/7VRu7BYI++
zfvvtxAqxVFoSdmPHoRcSXtmZa4TE91AT2gF2qTYwsvCfuKmf5rFtzgqvFGjTuSqAVHA1sWKQdes
LLLul3V0LCkUKClKKioj6MDOl5wzPOwKe/zxZ6pPBOu/taDAqK0FLeJL/P0IW49Ei3/CqBuaehhi
7pXbR4dFAVGRtb3X93cDqD50Z8R4Ef5D92f9pZvpU3Ezup05YCULWY/3O3xhaDkfQH1rScU2g5p4
UtlAvLPHlt0lliMz076sD0WB0i0FUbQkEw2vuKDRIbw/g7Xt4INd7w1netpgb8Vvll/NvtexC4yT
BbivQmPEIpK6ulZHPIkCI9xFT/Eb95e0b9apHWGo6RSuWI2F4oyaaHnQBB6E+5KANk94xeR5pMlo
VxeKUkAoihmjeI0U8LtfmvsYBSv/ab/mt8eFicVIu1cFe8lyI/axBKHZVbsn+6VdnlgHMHMVyJzE
cTynytizKFOnHicyp/q1j3ChNq+jFQaGDpLLHMvssPca2966VR9aypPHuhNmDl7mceq6JMhYUkL3
ftR9G/tFpuNr74v39tXbLTab32JoyAcGOs/dqT8kUQCAcXJ/zANIKh2s+A7Puh2B7Bfcho2hmaXz
2FHmQj+06cs6jxPFzJFK3XVZXEi4DGDFESad3CK1W8EYfTyCRbQqHFtTQrt7NT4t3F4x2uUL6gzM
uZ2Z+whtAxxIHLHWQRJl6icMft+XkrdAeLQRnj77VX0zbisEYyq3TNagica2yXHfsdCc3EAUQEFp
TeBEcMNw/H2Sb2LXXBclC9Xj9TOykXa7FdbFOjCE12eWA81sb9d0HkvfcLgcB+CloChZhEraFyIE
WQMWgxYfHKm2lpfY2CuYrRmNhZF8tPh/ossH5mt4Q9Zc3HCEg0FTDf7AAq6Z3uefP4hyoZDX0zpe
CPq5sv0nN3Zum8p891cLQ32KY6N9Cu0M0/CsPi3yV/8478kxUF/Z6wJP9jkcQ3wz9GO0g0WfWN90
BhwmR61wVNShNXpV8b6sn7fhurEH3Ww7R3+SjOoM3sbUIhvrN2HGgobHmil0s0PqR7JU5Ar5wMKm
+xCtrjJCJzFlBavORdNWrpnFTCSxhFIoEXTxIhwTqGqV6wU2Mj4RTqHH2PBneKVz6NLQJEWS4Ck0
eUGP+cg6KyLvfOXs8zkwkVC8svqd73QPP83ipxDKOxS0SOl5CSGX6/4vx9lqJpnewygy3xrJKlu6
DiaT0ba7X2MGzF8F+wN2emK27+Pp6UncJAcEyc9YJWxsNjcH2xqwSJ71prpn2R/9RPIpJkjh37CA
wpPxEy10pH5+krHeFlOj1w5Txefl0wZNBuNmw5ujjQntjQ+Kp8ffYSZkwxnJmqZrAGoZbNU/f8B4
82WhLD0PSfrRaVtDXo2r7i0fjHiV7RdvrJrvzCPyhzyaaMQvxDrrWt3DDZSub5UBmiXOLjaFqZvB
k/+WG/2lNAWG885EjDqng1FTFWWsrYeuP7W8FbnWp1kqkSEvspJLMsFHAxpYkIO87fC1X1AAZn3b
mQY9XAK41dH8i1YlRMY/hfpV7IXVrZPOCGt4C/1RqDYXlrd/+uiMzG5sFbfi6ePx95yZsPwplIqN
lTTwePCTSgAMGDX2gWEP41+etXbc6xZkUl9f2crq2lWBzUubDdYuPSuJoefG8+Xx75j7zj+Up3xP
W/Dtoi7wOyRCYJptYuv27D97h7UxXFNbeZU+F+fHIv9ErZ+aU64kgNdrCItGOmOH0nuO1fTr0ndY
ISIxFMpff6hFuYsfClWcyRBi6ft35a/jGIOfBKnn58e6/Bm2/NCFbh0IqlTtS6GVztoy2B8P4mbx
9VgAyzjp5unhlqsep0PCuOfeazyfRAsNsmiPlaxdv+muMWgoOgbYzDQEQy2saVcFTRc4lWbWiIYk
W4zxgNPD5CNacsmibPdsLMjsy/aIxUVLUzZP3Bb0CSkWIIprhtKzxzqRT3nkQgJ9fSL3xDkSwtdH
xvMLE4TQibuOzMMrGRl8ejkFm8BGronxTWf4G35qT7lm4jfpLYygfXu9fSgbeGa/6o0jMNc+vO6y
9RPmjgNW8W4O+n6cOeWIeNDgn8mZk3kqy9nLq/NaWaAVGpzChKt983v4JCcO5kdm7nfWWybnTbmk
OFRK2oANgRQxfSTQL/FpbYzPtp0cPqQdocEx9X9TRfx5zpSPSqLaqqOKr1zZTmqdAX4glDXsN5Vl
zzPlPUhSOV5CIINcFz0xpui3MPU1Hl8U7vPJb9dLrOPAXC1YPFc3azBYNfsZwqmfAslLchIuZDdf
rfkRAkE7ArrANWzoCJIkxQKfO3LZ6TI18ZRj5khnoXWiJxUQZijyoVcVYlGVdXOHl9bxk7D7Us/b
5/id9PCz0ohzcdGPk6U8VR2TTMUCWglVMbDIR6ti2a7618zUj3+h5g4KSMP+eHkp3QinrK+f5b26
1uzYlp4YgD/vPhPVKacV6gA7IhL8kAh1Ytdp1z1WJgEnb7vdTsRSxk1moR7P/S+qF/NX6EQ05blF
qCS8HEF0YV/QBYI24WxZDohHOfD1sHBiJjXw07QorxGwCCjLcw6KjmabApq409umQr/OM0nvM8J/
lm40l40cgNHJ80YYsouAXDNapIrRM046xjGTzkDemS7KH7rRXDZaiaUb/4+0L21uHcmx/UWM4L58
5a7dtiRb9heGfX3Nfd/56+ek570pKcURu3uiqm5XR0UIzEwkgAQODoQKdkjdlWvwCOi6A7w62iUI
a2pmhaay4Glmanm3EqmAMw/iOIwbSJSQCf2wnXjlPvZlS7aHZrSppyZVkx4SCtOWXF/n9mSgLR4I
CEaWMjnzrusfVVQpAxAKUiVIGY6rM9V1rfOGefp12U8YN8g4iZvajMmYSzyl8/HClVjKCgRaGvFc
DLGEgZkwfyFEsVeqqet/9G1v4nGEKYf2t7sE91669TStTSIoajLmEPx6IZMFbJvDpc/PDLjJ/2wt
vMPWR8bMjMSIjCVdvU8G3moOdeujJql7sYdo0E0/yQZHaE1h37fA+1igOzsiffKsLk2JJ1bsLqy9
2mjKUaejGiFRB6EsAe3jbE+gMF45oGPZ84AHLKju0hIpUxMFcaKJLUzNZiP3BsiQXFJSWSS6mXvb
XjsRmuimkSo1DlRePAXvwZH/llEMYN4xP2GRUPcXx/Ng/2hem0HDjFs2FqAvwVY6xHt07+3a12rL
mV8r0J41+ssLXNZ2z6PZcy/riLC3luK8e3oVkt7y+Ov/tsM0vU3k99zUkvvKWxzIp3Sw7IAzWTAC
S3x5LGqmxn6jrzSpTYOZZDIYmoklBzsA+2mvBl3XQwPqegZ1I9T1Z+mK3BdgbkVS1qgDcCFhMwnP
iMJODlKzZ1cozLlgmNLMfgMyeFSktXdmW6f648X+Qn4enTNlkKLIl6qkwWJjTDBXdNZoGPPFPglm
65SeDqAaAHgk2Q24F+7Rxtwc3aPx/v6GaGEy3jHRZekqEYGPPogKTwKxrIKChReQMb3qi8FjYsU5
HQY2uD+t/v149UtBGZ1tVtmiDsYa+x6D6rS1kKKywbayCh0u1fk/76QhRtkiv4ARu59IG8JQPv6A
pcVSVkoO4jYbIxFO9etPvDjfkVvYSsoq1UIu9JjqIZ4iXFsdDECgTbMeL2Ahfsd89tv4fZiaEPM1
YPkkf2NjSsME1v/AAD6aQU2E0fvWwbuoecHs61JzWT07L1wdskN36qKxisyi6gbqcbIHV+8H1mv9
MNI0XNZsK32Jf8BLsiBhPrK7EkE9UZjOUwJhgpKwhmywlvP09saBbI/MeTQXg9bZB/2VMEr9qyCq
PS5VRbTHXAhVCOnxfTljYvYi3e7SzlFumR0aX65HLGsTZua0Ec1JNc3FOGtpPZSGZ5gbmAScQgKe
C2DfA6aofQ0WWohD86d3NRA+vKrGY52cDyQ1Bc90WcC4s98a07VORBqMqRhIgM+byQFXGab0p98g
DHe/F+txJO69V8D/EUZj6CupY/I+jiTExebOTFSkm1TdQH/voqRZJ/HPsmg4famCldD3Q+kXrQQg
bH5Z5LqafzNdySCrvdq6sdJEEOx7v+/ijw6zaxzNIezzjJk4rwvHtLRz1L3Kp4ZTRw+yNHdnCqjQ
2/xqsNL3fbvUTifMRoNXy6L8Kyq2WcnyDHnzmjtSjvg47FqrWJm1YZ9eMLNMw9DvLaZbtNs9On3X
Pz9gUVqE/M6/oa4+g3K2g+YFvldBMTF+mXTaeSu7XfGbJTzHDB8bwokrOZQRiUOxbSPPxwXYdGYJ
U4zEJDqZsw2SDChIgDozM56fzSUykpmehVu5lEnh+i7xhBHre73sLord7qbn/Zmoj7EY389ZL1KF
l1WZFXmebtfu2q4UvD6RTvUaJbBcl0c88JnXcCVeECogXPpeGqJIvCV90QUMFJN5lFwEVqMOT8p8
L1dYIlEvOB3z/T65v+xCODbrTq+FUCfXtUHCqF0u/Y6X/qg/4z34qDfpz+4SAmSAVII5bv8FAr+5
q3gtljo4Ucxlr5iI2F1jBiFpXQTJq+WdGr02HdBZWBi5BJVZiL9mX+HXcinvIObtxPRjSkyaooOe
h9A9gBVra53BzLPoW+eirX+k3cUqTS11Hs+TVV6A5RLe4u26O4PWaEnQbHbmWhAVlHRpLAUtEURm
6ICa0EZmE7SBGOahA+4jLZMkkB/833UT2JRbsx2JaiO2ZB8x/yQhKDXj53u5vXX2fl+vi7LYlVZ0
SY13CsRU5kV1FBQeFSAiik3w4ke6aS7t5G/TyqOFUYZ7ivxWEnhIRNb0spOQNLwwLlvqk2bKfwzT
fSUkeOMa/zjP6BQ6n9fWZLxlCUBlBvrml75n1j9e7wBlBAShHLpRwPcg/2+nVu4MLxjKJ/T6knOc
O1ERDXISycWj1EudaAWimXZIewhiMn2nXXjw1Nk+MrXHpTs4F6FdS6IOVewYVYtaSJqOiDmZxMDo
YLuDAQC0CVaO5C91KNOC85+z39dSqYPV+DFVhnKQTpGmj7GZOmyDjMmEuXjPhGaDR9LveynzTX6T
ViZRJlPwgOTleLqbqGvR/1KNkgSuXg48DjmwQzqnB7akmYVbVqanY2QpRpEYrZt6ICIbnceLnrXu
1x9AbXVUDQwzJPiArDbLV1Ss2HfN2G5b5P3gJXXFeTNYAH2C5yla2u+5U1YIXAwr5xSOHjnAahnk
ToGCJBwoMw671/zFfw4S/Xzu3wKUWRa0aoZORUNU/4886nzTFKDMVoG8TVQgsgs4QzY7MDLnRvEG
nBpyf6O9Xfe6tpXAC5ZbgTMCv+0K/wE8HWNABV4UMRZK4xX6ie/3bEyocZRTAvAxK+qB8tzb0roh
eeXR7b+en8VJJ0OpFs56RsFv5FKuLa2UwANEXcFDDqyP6Hy9YFAxd/qaoHAv4ko8/cnAq7eePtbN
zmVWPxhu/vgLZpBrtyunnv8YkAzyHB5f4LvSG3qJvtCY8vx6EdeXTb3+9u3RXTj0uZcygXwqEsAh
eJL/Zr+vXw8FmmNToFZOffwUnngTyexxk9rkpfxcbwJHen+8xN+GW+pG3wikljgmWegnHQMtA1aQ
SzH66TCYoct2FnNOV5/ro7c/ri09eP3NraOGiQpmAzrIGODQx58y5/NFHiqvyWiw4FE7vHXB4yRz
vZqWzIlhzQqO0I6+Gc6SNhN8k23o6sHgduzpzKJE/LyIQZqJbG6EU7dtShgNr2EIF3gj4o2/LweS
Zy+sgbEA7gd9r7uwWuJ+bjYey5QFQeWA7eWAdKbSPmqrsgxbDd7JVw17l++Lo2hFtqLoCZLfe8vo
LFSMjfSwsMv3aWlKLrXLVaFGUsBDbs2tmrdqgxGr4NysDcHFm8o87VhkhxNbd2rbOWWm7fhOhKAg
ClbHxNJkgIMyJzGEp8e7cf+u+/0qTJ/DRqBlnk44qF3jZYEoAPOm/BE22rNkrM9LrV/3ucpbIXeJ
hhy0RyoLIXi7pi4siqJfNoXZBZb8FDtAxqpPimdJo86icdqGeUP2+AeNdvy05EvutI18CVCOvMxJ
Aof/c6vqWjl2CZ/JWK7goZJ0+DqQGehRbWYe4LDrYFg49fuEDiWQuuZsKVVB2kneaajcpgGwrvtu
d8pusqr9Pj1NFgZw4tHOuwty753YrVyaJjjriszDjnunTfyzucT7XMeghEyPPzz7LQ4JMALlKxIf
aU/PmAhxXLLgs7fsn41WKG1XkzzBzEHVO+WSztZ6w+qNxTynT3AZsCKPlfgeeU0WK4uKyIG3llPo
CmHrt1rDigFz2oiO9xw9ZVvPGvXIQrHcENdgOASmCHy+vjMBI/yedqTwA+D18efxd9w7Eeo7qLco
B/R7nnOMh4YrJy71XLH4rRGboRnaP5HVYIDyZmnGyH3bBiWT0mg1YDBgRPWZk5nkIMMatnby52SH
MQbU7fT+QxT0T9l2+c16fHt23cRSPj9H8/OMEGIpbCCqTBtWRRIBJRM4EqxRllzzS7/2xppBB7r9
6uP1P526Q3BJ96IRr1Wn3/Wcvk6sGsGq6Grr5iPC7JV1yenmEgSdI6KoT9HA8oNAjXwLQKa317xQ
+wZM5rh1ZKjmHnbNGsCZi9RtgDzqUugws24NiRWOwwBPAaunhDVh1FalEjEkjZq+tB9djPyDfJB+
Pnkzsbqzi4yVstiWdP+e08CU/o9YGrXRxUreVGnMIAFhxlijGOnb0pZtRA5LLOpzF0zjJTC/C/iD
h9O83c946LU8yiGrI8W15861Bbc/xx8ncq90VFPB7m8dxbf8gHQr6ppfUK9+0xpLmKv7RzVZ9NWH
UDoWFyM7TDE+5HWDsXTFt21/fOw2m41bgKSiPmRQPdk4jH9Pdam3Zys9ceSdUL7Dp2TLuQtyt+7U
DJYH73gUcdBjcrstmCAiBm3b4+4purfLAGMODT8ye5sHi9V3Tlhwl0j9ZndAEzRRRc1IkzT6URDU
rSexnhycmcgIDqUeXXhDXQdGYtogdTMS+FALBd9MfzqIZuLGplW8rGP7U/l0lZVkNrbm9v5iDHlf
3tfQXCOQZi0Wz1SO1hAvqyK2E+Ls3DqY/aM+ee8oXohmj8lb7So5s/6CJ7/feiJPxK0DYl6WaMTN
kGac4mtZdkYHu49pHT/917+AtburW2BVgqYqIAxD7hRQ2dsDzkMy46EM8nOxujS8zkYb+cQ47KYa
8f5bcB7CnTKpyJWIgKjLeOXfdfxFUdqnXDiUZ5/M4EG/m4+wFMWtXu92Xm1oT61biOZjofddYdqt
UMpNK0PPosAAobvhxJ+/7K/omExmsuGcyVg3qJ7blqE46L04Sisj6twF8SQnfHuBgMRHl50ioT+Z
5+hpIWFTC3KlitWZX0erHXM5tE5a6kljIKliTlYS6HKos/r0twAnOMosVuZUDiaiLkRLvxQL9HfI
qLhBgQFN536jqavXX9kxAVqK1OosHPof5U++L/fNKrA5wHL9U7q1MWkTVsWY7Hjv68pOcqI9KJrh
RM+J/magAxKcZyxIDgE1YY1XkIWfXcnh7fAQLeRh7l/GGsaqXH0p5WzKYhCEyseXcofKrhHlEIrq
CcBp1Qxsb+XZ3F48JCArb5fOakY/ryXTNbw+lr0SWYrqrLm8EfrGABeABMEFQ/Z4PbQRSZrCKt9k
hvTuGfU6t/KNsCLv1cc6M2MAsQOgmoX9ExQZ6PXbOylPWRUIalSf2fWOOUSnyWY/DwCOy0bqNqTm
DNvXEISY8dYCyJ2ucGH1xMiMxvos9NL+SVYu2CYkYJ18exGdO7dLKkna4ImhQK+pr8uzPgeVbN2c
wee6OkVHydfrd8U5qnjuHRSTf3m8G/eoPOiDBrUVZNxkVvjN211pbswFg5QobXMeoZlP6IgVTT4z
yt0Y6dq5+PhR988SzH5oc8ZZWqUb1YqsVq9dacUvcHzfp9jJp2i8iiQlq3GYa3V7MBKXgqevrurz
aGSnVtYxTCk3Jqc1x0t8GleBpZn5Qsx5X4WhZJLjuFp+1UY5SGd/ZWpAABXbFmULwYRHsJCyIz0+
W4GQLlsZOOkfb/3vq5UyGmgqFTlO5jSJ50Qq2m+9QQ2BiazP/Xo0RKv9W+qspBdm65ZWYyZP/kb4
GvRE5wzW7owQfwpGv+osdjWgLDXs4+NSMmX2kxCLIEeKCdu8So/5ZCpZZASpbs+VmawGkzPFvwH6
DCYUPCok4C11FRrpSj3Eqx7UKy9o9AOE2RAOCCUs0cXUD33hSTQTOSLNAp/GAsiCbmfasmq9p2pl
nrdnLtNLpzxzXyyGLliaUdsNrKZiFHqGUpbIAlVhStsNspmKLRqbDtnWQS83yZKW3kfr+CBBQ4oX
PlZGi/mtxgzcUKldV7XnTTrpEzCAq+6AEZQv42FEeWvy4WhSvduaxZrbVUsPVXIFrlVGQz87Mm0c
GtAQMeJfboWHHacqrej3Z783m8tosZElOPnfOgPweYc8+rj1gWNRjd50ucU8Oh3MwM+KSPMgaCT9
/Qr9YJiGXJyKpOxOebS6TNCG5ss7oPes3+bHx1fjDrJLRCEMlHDiyKWyNA6xlVuum8KqQ2+P7FRb
1VHX6rp/Vde+y5mZyViKFaIPu1xxhubkq2LfrgKXx9QbbSnAudtxVNpFAcktxBeoftFeS0I3ZRwi
BDkNB+2YV3q9Hla1URriyduqjF75erdOt9v3fjVugnXILRiJO/sMVAG8pqLiiYDGFJkGa7f5mMWD
p7AAEaFso4MQliA4Dphv2AE4vX1rzQlX4BggE7M4Ev0u5fgrXJXQ3MtxIrAGJPy6so5tlIZ9o2Tc
aQepwGSJzoVH5ZPTbQyNQt+G48RAFq9OnB5bkw4MyVmw8PcnyfSO+s9iDfLOPv33B0E3UBYEvoke
iNgpXpSUssdi6B2guLlx+th9gM8tNiajtXunNJN95Wzc43G/B2do/PZYLe/SAkQ8aa1lVVbkYASo
cH4cmlxRK+yHWunBZdqEzrAXXQ511yM4hxdUj041QpgC6go8H+AREdpSkQAC3jhhpBpwuAueQgCk
/n28GtqQ0b9PRYKT7JeZEDYAVH+roKdAfmXVbVTJWYj7iBe7MVm3y6Bzt1orlFE3Yhkf3CYwR7Nd
OJSFbaIvaKqMflky+H3O9Extx70/3qU7giJqm35z01d3oJFGTNnq8PsEaqPgn34vrruVHoRGviCL
fs3QoqhgRBP6Qik0iPJ2X6El7aIF97G0VZTrKkJPEkby+/xPYKuazi91HiwJIP/9aq/CMW5biagU
4QBXwCWtYuqr2W6RKyUzyfDX68LpLCjxL/rtSuLkBVnPKlhSbdXowgYZHYah4y9f/4OXlTXaw355
tgm5eY9UmgrcokkRqjTFMtHJIhvMp6u+fC+sixw1JQI2Bv4WMYYgizRVRMzIdTyQ5tYdu8uOnJGv
O5DTRmjy3vQLMfDMBb0RRWlFFIaDImZAnWfv8UaxQIjIb5Ywa0syKMXQOkXFuBnIYEvQb+nBvl3a
sLvgBMQTKL0qJPch4CFD3Z0gUdiGSTiienhPGngtOUD7jfqSnJl44EYOtVtoC+FFRgaw3Md7Sfxc
+SvBiZ8q3dsvZebJL92pwNWKqD1j4sKrshArAjTfW3gEz57H1W9Tjj2cJgkz1PHbaa0jU9JvF6ko
lvaJuiNiLlVFTfodT+lgvqBlRbQFNGRnL0vv+RkLcHMglJuUs4yrpgCCNv6L/RUbAgZ7LQRhM/f9
RgT5hCsj40vIqkUMgP7yeudvPLOz+hW74CZnbP+1jN9Q7EpGBMycjBG04il8aZ3kVTOXaDNmBSBu
QqkWgZNCF/SUyOc9FsxdJ0HnTB9psMcWa+nniT5cfT8aGItcTPHz9U/0lDvTCBKoxxLmoi+VvVoB
FX2pHsc3HgwAyZYTDtqXl0H/u9Ycwq33WNTSYihjoox51g1guzmZ0mj3rZGfHv/+XFABlIikiSJy
HUATEGt2tVtJnAYd5vFCaQklXKj/rU1+se96xhvfCKGOpMnGskt6CAnMwtK2/8clUKfBKqVUji1+
PcfDhDdslEgldKwuRcF3hQEERTeroM7Cj8IurjNA5YF2fH1+zVaSzbmYpbc0DWbWjlwdCWXY+0no
YbSwHhK7pKDcOhWOubBns2b3SgZl0nEebB5GWMvrqwIZrIF4BfxPDZjwts//wjTOWcN1JY/o+ZWa
aXLYgFsRawrd1U55ASwUDZOby97cnn8eL21JEmXu86mo+jBGLxL/nNjiajsBA7OUG13aPfINV6sR
gziP1AariVa1Hm7XS62Ii7eSsvNjNbWgucHx7Db+PludTujzFHP9+fFWzSuaBsAKsFJgZqSkTLGa
VY0kEeaQzNPzv21gnvMllNKcEMAFJLBBoaKGJoHbveryVonUHO0Io6E6o8XhZeQDaFktxBFzhvJa
DH1pinaEEUBzieqErmdrjn94vFlzenUtgLoxXu0rTDNBAHKkP+WZv/yJ1uPStZyLVa6FUNfEy/tm
HFgIYRM9eqp14TlfyQdu7Zu1u0Sqt7Rj1EWJStTd5QGyeIfbem6+Wgrn5wWAwkRBnhJZU8rqowYP
rO+AVqkJQyZCXVxFE2Kix6dylzYnRhk0n6ie4oWCqj61ikbuorjyBDKL7iKY1Vu2kYzBKDBD7fVZ
gIlp/5OHHqhFAbsTkIhC5pNShIn1xybHcKYT+Np3ur/OB2dYd3vDZVNCQfjN2K0xHJZO666d6Heh
V2Ip1RhzL/KYSAXJ7sWUWD06YoBgAUSS+fMMTM7PTwLagMSoXRVFEQk4lKXo9j4TSnb66gOonQaz
XtApOT4AOz3ZcIGvr40Zg/Jcf3p6eeH2x5/ACqyfJTzrXSf478JJnhslZVIro2521nl9yhYRcYeQ
HKVGepYBIi2AVV7vDYvDcXunaC+hBb/VF1c995r7zbL/P+nUaUsdH0YND+mvmAVw2dhcbHgrkGA6
72sUTY8l6aHMnKXyx2yscS2WOm20IHGNXEOsB4iK+p2twV5CmuEe354523wthTrSISxE1q8ghZXN
A0FxYpKtvwKl52MxdwAf+ggpf6nUTcskHeTUmHOMAUS7/qXdSYmJusjz94IN/S1W0a/V60VRXi1u
4oaREggTMRkASbJEF1zvSXv5AsDmo7eiN89EuE6QCQNW3G1S+SnnCCi5MMIC/bANButmfwHb9M3j
z/r8eUb+eMHxSsTp3X0jqGMxNA75dImmK8QQC1mK1f6/Q7zLL0WxgjSV6hAM5+CSowAxs/g0cqh9
YthVaul//sRA74Omp3ILq0ExrjYjS4X6r91vQLt73Qfr7E/h/Px8L9q8eeODIogAxltRgie/deIC
7yf5mCIJVFv8c7Ed0Fd4yp3ADt6qlV07te6vvD+ZIxjr8ABMnJmbQF2vFrSIXLW7Tbv6CEqLoiHN
4ynBRwiHZCsA2pAc01181nYlpPl2sCmfmCWZcw5Z4AQW0RF6bgEau1140au5ynYl2mMvtZGtplUv
6mNlroveWtCJOzwEuSTXoqgrz/eMIKdKLp5QTZtW0lu2CgyudLSPHwVsoQiZPOQuVdsHVfTjjZ2L
bK4FU4fbqYC3ClMB+rptaOFeoC8kWi+ZmhkhwBIIPHDZKCBBj243MhvEMeqajj1tNMmqHe+PB/d5
WGBymDE0kkiiTJwYegCAJbiVEoRqKUyZNIBilte5yUw7S9cqXVpFu1EXVfv18c7N+KZbebRvkjMl
5CRxOIlO0hylyezccbRxCQllGjD/7viFf9wQbR4j+ksSx1zKzd1hFTT8voISjCoCQYeMCqWhXiPL
bRsoAD0FBmt4DvmrWgk2+d/AGCp74J1gvWBkZ/wTgF0CAi7Uwkkmh0obeAOvgCSq7U9NYu9kGY3b
WmCoF2s6H2t3QRhR/Nt7j54hqAywGISSmobAylzGpXkr9icNs6c8x1bGBTdITumBgN/X2NVzrmSK
XqxHCNhIerfg+2bKpvh6gTx9VeSMkNe6Vcmm4KIqkYLhBBiD3Z3aGEmW2Gqd2mieDpIt2B8YLGiS
AbOjue8StzEGh/RFyfkS++dvpHS3TiR65F+WDpkOyMs4z6c0zIeTdOhQRQVLCPdSA2oEED/npEiJ
JnoyvCiR0flgXum3U/zCVXYzGXXcmk1pT4gqDwHnGwArPr5I96YdmwQ9VkTSu8PJlBLXUQRQENL/
J6HL0WRdfo/NJkg/Hwshduxu+RJiWOgrwVtSJ6EKzShxUTycsoFj9DwLDdVjQ1NGR1buNVstWmqZ
mNUrADNUAKgAXWfJf7/Sq2yIuz5towGDMbNoLdRT/DkGUbZg9Gb37koKtXeDJniJwpXYu7gVt14v
+ptCCAI7lxrt+HgHxfu4hbTvSYLGwhcCrUXJUls2q8IGWyh3Zmdj+Pead3iHdbwzY2Pw9wXaYg9/
zGjFroHoGw+542/f4tVoax+t7a8Kq7U5p7ezn+BTUoy6XeHPzjqGNqE8e/ytMzmU22+ljlsQB0GU
C1y8iA/0HMwEnKwP3s4vnmOe19XS9fyXZrdEXHXXhgR7fLNFlDf1ykgIZfDxnJhiF7IfuXfshJWa
HSTw1KdPBYfL/Xihs+d/dSaUZ81jlQMdWTKclC4c8RodKitvu2olq6G0YCh/r8jdFVIA2AYDg4x7
Si2u4rMm9cNqOOVWv25s3smeOJP5Ix/J6WY/+Va2M6d2Hy9w9t5eCaUW2DGDjCbXDB6O6b1N5Amh
UVS5uK3qQNKDXPD1OEar9GOhcx4O5/jPUqlnRJpntZoFWCrf59bgSg2mHgyHyu1zu8rweLF4T+96
i0mXrMb8ef6PYLo8wrWDJHkCrDQrNQces0nG3FKZfsEY/i/X4x8xJPK9Mk4lEB1J2xTDSdWexvwp
1lSjY9ehp/PKt//eZYGucEdm0R2Sn73TIIxkkWHugXfXqFuZenzMtT7Ehqzrp5qhNKLehA5fhiaM
8UoaJqPx7JZtnSrzTaBmTZF7qrN3rf4slRXz6TM//LARc8aQxaUYdS6WAurzn4+j1JurmC6LBVyl
1LP8yKnb5yY6qaI59qvUUlpDje3clOJN1Kp6g+kt2r9dAIftuJJPaToTalnfMDj6IvPReZPm21ix
mqIylGKJl4zs8/05ANwKLBfKfb+W/ur4GSHrOrGC1/DECz+6cvsuM4keOI9vET9/3P+IoVygJ/sZ
eMlqGGHGFsU3dJkgDD826aGWwM8fmVKjC8BcD6qZQNckKIQqAvCM+CNVXDY/DAzG84QbLu4MPuQW
7vjSHlDeLGTEUuW7Zjh1iJ3FODAyz5aY/LkdltJI84YTM0z+/3ZTaj+Atabj2BZeIc7tKNzG2r4s
o/dCe9IiN/OLzcS+C9NLyq6jxvXa1oyYes2o21Jj/oNFiyCrlgClY2WFHpwYqkEzSPkI86KUw6cY
dkSOOJhDIXPbLk0xP+6xDhClpTXtWiCJKa40rW40MQpKvMn8fS0/CWyjx5jYHdphvk75ZEHYnK8A
NBSdO3hrcncdbCpGI/JD7uEGf/r5Vx2s2F7V21Jx+q/Hq5oThEcXedICEqyI1IF6jNSrfNGPp6Es
TTye9YZpzyg9uVMeHlRxyVrfpyExhUfFnAmUnUUAMCnLMMZJI3qdMJ6mXHHi9twPqZ1OnaG2a0Hb
aAW3FsIfLautx6uc80XXYikn6HONABYdZTyF/LNSr8PyEsf2YxFz6nElgh5POkkDatyMPJ66+tJ3
h6oC2Duww0TU1fhUxUvede7cAJzkUDMnVQOJuvNM6JVgpGbGUxMAPBvjtaU8862r9q0bVEv1nHth
MrC6iJU5BMu8QiP20NwyREHAIj2A939ld/yn8JHzuhIv+I17Q3Yrh75iKvj9Qh9yGDSjKh+Tcily
Y3x5fFD3r5lbIZQpb7pESsaIR+wv8qXBix67ZvKRXVCHmfcyxGC+F6sAaUp4JW7NhRZzI9tFAh6p
A1L76heinwF46sGaGNOvdWbqVvmFD7+Z8TWVNsr4PY6tWQSMKfnoiREjN2j+BOFf0SOtbZlauLy4
4nPTh6fp294ol7blXn9vv5fa+7wPQ0npJ1ic/Gmcnhu3NjtZz3lT9v/tPN2tJOoAUl/q676EpEpZ
Beoqlkor9t9QeDPYiLUzeQFXMZPcgjw4CCSpFWgw3ROKRTFBPGhYWZzshC5w68KquuMgoJuhb48Z
62Sq3des3oNwVEOXusgavo/8huc07KrtDC77jLLPQOj1FE06wUJB9t42oVMVyS90rmDOkPYbwF/5
lb5TVXmo+fHUjpxnqVUJ7poCraRdHP19rPkzpS9iLTAMjfTGoDGaMoNCzqm1AgK8k1jBRQ8GN9h+
binjUZNeJtkqykMnB3rMHCtfMjAnRsqfC+YZbZZy+BNJmyiI/qTqt8I/i9m73F5kwWBa386bBQWZ
MQPXn0m3RfgcBkuPnsifOjHmbU6erEYpw7UmqfFTMDah+XhbfpGMt54d/g/wc/QZsnBKNP99Ba+U
xooIKjd0AjCgIQPhydfXl2h8PW3f3t7e39/3+8/1mcyFQ4UiMb4fy585FshHHocj9wJGnezHlQYU
gSz3GjdJp2CbAiojO4Mt2bWR7nwndJqNAKJx4SV1JldecVZ+kC3WQSo9WUfn1n38KTOvfhVzx0ih
GyaLBezz9lNCzVflREtkdM4XIHdqSsvzrcxi3mt3MeN7HwuoAhq18Abn0fyC8vqtLC6IlLBqFfnE
roN3zCl1UQjeY/iRWy1kFmaK65CEJix0wCkiehUpZzmyQiRg2JkMZBV6RltwKF1QJvwrYt4UJlyB
hGARRj1TvYNIARuIC434je41UFqlLwogEMGauaueTgfM8wGhqzEaWqh/2SvSmK6fbB1m5aV+cl3X
cNeW5egRFo9BMwt+deZBePs11MUPpj5j2LyQT4oeWnln1mdwE4SnyDWMEmzrCbJJ68XG2HvDdiOU
huRBozltGLAFeHC+Gh/jV5lYwpuwnfYZ6pWvDXDFR//4WIFnMnu3Qql0ABtGeIIHJfYdBLofu4N9
OIC65xAYDJml9kU2HfgwVdDzVbU3se9HUAt98qjhuM/SU6v/22PONI58EFpO8ErRMMyP0r0qS2R/
HGoZLQjty86utklob994W7OcCbha7i/q4fHPuFaKhScEOVPaql0LpqxKAAQOx/AQPHEmb+Q77Vh1
Thnj/W83wuXxts9kmbBKkKeCDAJceCz9jBi0tsxDtsENS9Gk0GnnftI9+Wnwd96bEhrRS7CJx9fH
Qu+jUtSKwFRFgEb4m25kVIaI6cPBV08FmfhonQtnCawyd29uRJCg6coyZ6E2ZL3nKRj8IK413J3I
Di3G6PS3N98QXZCmLPiiRYnUTZ3YuBUSHyRkA6g+ewOzQffVJj5zL7yZ21BQN9sttc3+mj9KU0QN
1XBUwJBEQSXsdpUyV44ojNdYJeCT3SYwNKs0vgIzMAl7RaGndo5++xc0i65Lp971mHFE9iB1fJ21
XzC6zo1MkPlITgU+gAiUixHwK+TrW/xb4aDZFzPM3kbTN/qNtEp2zKpBo7dnBKvSAp0Ys8geMKsZ
VwuiVF9OqzRklEohExD853N+WIIz33H84FYTXjpgDkELjo5nKlpWUMtrwMennBpTNISN98S8FDaY
CdFIObnxR2BOrr+uHe6ttitd3eSo6gd64zROjEP0XnjsAwtCAG/fL/tVIps6TgKBRnMh8mGEoPH2
OCO1CzM1CVXg0kd08HxUK8Wetryl+xgAa3hvj2/hTGoMW3EljrojEJcmUxapp9bqtjVqtbZiIQ+k
a9Znji73yAkI89PisK8Z8Pp/cXYdS5Lq2vaLiMAJM5WA9FmWMmdCdDnhvf/6t+jBPZUkkbx7B93V
0YPakpC2XXvtS7mzl8K9yldLBdvU0Mta77JzADBMS0v7tdi1m/bs2bc3uqBPJ9wIQgjEEkhgzFyj
sQyMKox749nbhJayrQ/4sI64LVZcsDUxMwOmGIWErCnEwA3c9jv+YIJ1Lmf6++3dXNGgTTf493Zm
8WlsIE4ous54fkvR+Oo70YO3Mx/5STtOBAEp1WEikdR8X23/m37x/HoqJuouIEgwTeQSL6+nBlc+
i8lgPNfHYq9h0l9slbZq6ZvhKfok97e3OV2+uTDwayN7oQLoqM/bu8XQK0Ak7pvPSmEHKoWGQhGN
p3RcJYtZ8GYnJu//SJqdJ68VPxt5aD6bmI7IiM8ZJrErVtQ8aXYnMXnFpZtU2PXGNBAOKRNpuTG7
/RVYtuoxSc3n9Bg+aU+yNf5PJ/cfAVfTgbJBGrxJgHYStpIjPPKj6Kgrl30p3iAqAg3gdogJJTLT
oxrnpt5qhQmQm/in2Mtf5U/4mNry42on5dL3gZcABIZuIMibc9Y2iac2et1hVDQm3D6Gn3pNkSWP
aefT8Y++cniLyum3tFmOo460NiBeYyI9RyWRygXNMN8V/AUH/SxGrPwH8+vlhK5F+AuGb3KF/rPJ
mSUPG8HwZAlizbv6LnxSv6TvZo1WfklB/ZYxM65mlutSELUmHFq/pd0fcjbuyp/Mqdd4IZauOEYv
/4Vdo1F/DjuQAg99iUkKZsiowiCYzt3J94OFEajVUbIB0Ivd27piIVEEVB7q3uDKAgESYvFLzRSL
bSoYNQSKe5CRAxY4bsmhgf30URUGKBh06wkwAAqoSHPWHLqPtY6ZpUD1YgWzs03rmvcDeCLB0pBR
/kB123eUj2qj7V7PspVgbFPshpviv9YlwEFMxTNgSsBSMu+UG4wykUYd3Hy6ODqevCtKaT/+CHXn
3D7g6w9qTuNtcbYGiLtQs7k831IrqqrJQUcomvkefuhnMXJ9m6RAt+VyL6640tNvu9CQ4LswJWQx
ECFIuEUzN2hQIi0Q80h+jgUo4agrUyvzSGnLSqOw2xtTr94E0vAaFJmCQB9e9LwYhbG5TTiMCnkW
xrNU7MX8YIS73KQ6BvV6wqvnfQXB1gxPImAm/Gns7wk4nGUXXhrTlU3/JfI/zVb3nvKYja6ECjZ+
fpd/smxrGk9dycTiIeCHoQ9o4zket5rKqjHxA/jxsrLjhDavUUzr1tYKOOYJamBuHx0UvoLQuTKm
2CVMKPzKibfjyuaoTVkn6RRRpr7h2UU1YB6IjjRimDeCHQdhsfXlnNtFM3grN2dJMjgqAJtDk8RE
aHd5c1TSK8QDl84zGj2kjdxHoM5R5HxX9ThkkIkkG72K0gdiDmuF/qVPSybYG9w+E+TEcyhmJ5QF
D5EVA/wGOAmJCp5HxWhPUlcBKfIp8Z0m23NgmsPTyPehcZeaEStAz9wxUdr6Aht9Sj7M4TCOTlVS
rt1Ljc+0/B+ZbyPDVtoAXPxC9hL/BMUpqT2GtHMTv/OEtYQ2ETMO8lu6J+qDaIwTM63XOaVxVPCv
23f42o//e4PBtIaZ7CoBldflGWtqQOBSIB0XivI94qcSAMUYo9uKnG/zqh6sEkS9VlQqIAoh1UMd
a6IVDcUT15LGkiXPYMT0rC5Jf5JphyrPMlYriY7udyVRaGESlbYY3L27ve5rAMiEtTOBTIM/O2Gb
Z/6k4sudNnIjdkFuG+9MWUrOsqDt/DguMCe7YW0PonjF6x0zx1uDS5w7JAmrleO79mSAXiUgWkUw
OGWS58qtzZQqD8vRe87DJKO1lD2EeLJq2VHMjaUFvmSk1fe+/rLKaHOdfIFoA5E7hiyr4PaZ+4Kq
pymFWIrcTbKN14G+upOcVtx0tRW4Xb2vakq8b1VeqVtcg5QnsdizBI4xoFrnzM1alCkiGkm5Gzam
YYsCykWdJ4LnN2v9TRWAYqVoq2o7grp+L/tC62i+TptwzC1D8T3b7Ip6zZ28ii1UdCsDmQ0eaVlF
Nn12h9W2TgMtrLhbRioybWHFMHeSMKKbxCmVbHAaQAqtqC6MjcnFkYVhlTqgiw13xoChGLdv5nWS
AKsxcSdhe0BthfEbly+Kh2KQN4D/uNKT4bMkOg0/YoWpdkzMNiHiLJBxdnYa2Ip3J6l2xR1AczK1
oGJyF2ef8lFWmJpvk9CO0UWH6tjX0G5IuM+IrUsHolim+aK7XGW6sHaOk3t6aTuxckysxoQD5DeQ
57hceUJIy7Okw4168TTqc8S7yjF5aPRzoZq0qt+y7ns4hOMm0dYIwf/Sy1zJRvSJChX+Bpz2Uvag
dHLLx5y7snGG8vAs/jgIgMZRP9836B9ot5F6XxNH9CzQo/2JH8TH7kW1h94i4UFi4NuQqXJPnhPD
6sAsIExU7dKa0rk2+DigX4ucG6SmILpfZNztoVfuhGrTK7ai7/mJoG5Y30m2ekhexzeFb/UHAVq/
tMA5R1Y+09/C0OyoAJXHK5xArBN+4/KolBSTTBticLfqIjt7GIqXtLB7vvEypnnftXBs803RvKeY
AKKoR3/4LEVLkzY6cEE9oVK6QY4B1AvhsUA4IuZ23FqqsBmHPQnPcWyH3n0GmonSFqJtY1IptsmD
8oUKqfdkPtbhrqwiYN5YKHyr2gN6iWkjnZr9WL/rJu0548EueIqGhorpHu25K69LW7ijF5uf6X1V
SFo1CVTuaqdKcwahoFX/GPCT2YLcOghfi4Km2yR67bIGRpvmwXt6H2bbiFijf+S1o5FXubeGL43v
uPCoAhme7XWwKUFjm9Wd5qHfqnyEtqFp73LZRgtTobKgu9c1R1Gp/o+n7vTWjaNdkd4BZehD3Q1H
DVR54ynNDzFwpQFthR1mGuQoHGcvaWnlul30B/Cl6g/5Gy9WHN4FC45CkwZcPFw05FbI3ONFfxoX
BY27deRoBQM2vuA7sE62FsBaMZWDjVGz4ZTVGymyOzCVsNSK+V4zmDac1GplOUtm6WI5k1P3K3ke
p2bGu8rj7nBKVBrpThVZHYrovkgz/6UGQ6Nqq2JkGXK5InrhdV5InqmvJpb7MVEF7mLcUZKg37DM
mVnplGhOldIyBZ1gnK7IvA754RvD+4eyR2vHxL18ud2Gj4paltx3a/EswPKEY3/yuUGrHHgKTIxX
cjuqBgoytL0Ep7k18Bz9YWcaa0TM1yA9rET5i9+Wp/zafIxpEuZyoTaK72YG6aiMKsaZNHK/KVpd
Yt1QpcdKj43nTOrueS3Wh9TkvZUlQ081X5LfMq0x2SDGkSUXUvaVC94a1HtxhegXBF+0LKKVRJ9d
jc7z9SCp/MBtPGVbBqFl6iUDlL3SN3nl+E1rV8IuDVvLzx5D4SUuj2bpRDrgyh+3bfR1vQXF7qkp
d+qmAHxLmylyLVeVQUNDnqttIkCapFfdGU5QVpHKZG8nky0yhu/RHTqv3NuSrwFCk2QTwmFhAWEk
M1+lBRZDrkw/drXinJpOyQ+6ts0izN1wFe0z1E9gEvLQbiGea82ujGkghviWy899nll+KjH4MwCa
vnUg8h5ijxl5sIeolAo1U8iXb2x4668EgFfppdmS1csrLqmxKsDvilxZSxS3hxpywq6qgOKJZTsp
w5Spfeav2NrpC8yMHOp88ETQrokk7jw7IaTA+AZiGbslIBHHKlt5t9NVu/XrZ2YkkLsSOHX8emk4
68NL96Ur+/zcGmwtsb/gLyMLgX4dgJEmBrJ5r5leJl6mYLi7O8TjnocnddhLpX7ymmPhFqNqd9l7
PmxbBt/CElTv+fZ9WwhQEDsD/ICpk1Nu35j5VQkmljae7/luKU1dhSFGcQ807pw2PoEqniblRlzr
Xbm+L5ciZ48rHgzBk1rTd0c/Z5Hc0FiR0ID1DrKsbwFJpts7nDZw+SUBOQfBo6qLaFLDnInL24m2
2h7VaT1wFb+LLb8ZKypmIhM6PWK3Jf39VFeiEOn9ZWpAqnB2lllR8V7Sw9DN0sOgPfB2ZL2KXjP5
Gxkd8qdt7TjFIBkwxnZHzbgza2c89TA7TUVT+RCtVXCv84ZI3SkiEr9Q9+CwnY8T1es8DGUhDt1a
OHU9y3KZJcIjefAcYaR5ukvuDJQkB1rdK66p3Zdozc6R5uupnq4czXVdaVoK2GwnuCg+xjwcz8U+
KbO8Dt1S/crz57Z8qIR7JSFs8G0eUM2rd03okt5SUCtW954J7yzayo1M5cy+/ZmWrt+kMIC/RO0H
xubyQkRZ0XeS2AEmhVGLrDUbcNUrYQ1cbjZuQ72ILTgJa/HLklCMqgOX8ASTV+ZEuySqfNBuB5Eb
+4axVdtK3HXNu1S3B6CQRoR4obniCS9kQAAam4AQAHKL2OrsmQ2FF2DMC051VD/VYTfoYGxMEG+o
FU2eejjjVWBLjW2swYKXHhwhGJCAYuiUHZu5WXLX5CGC8NDVtXY8SfEpihL0utTluKK7Jrsyf266
NLk0cLHwc7ZBpenEQTf8CAkOn4pKAOW1YmSWlLP8W8T0WX85qx50s5CQMHL9SqKSgXmnYAHuvsDH
LbyI6fugUMwkraJjiMbyFbjj0o35LXrmDGlcMeEOFZFr5EQ/62kvsDCWAEnKdYS7oCphcZgkm//+
bWA609S7BCJcmIPL/Y6+L42iWUVuPYRomH32lMLyFc7CPsd7TNau6LWVRcofLToo/AIndEW84GVt
5I8Z9oh2VcnJ0HNAawy52I/S+CgEpUCbRo8sDl91KzU5kGEhWnUxyiWwaqFEv7QxpnYEjL3TVNqX
Hg7KoQmEAIThsrx2EyaDf3XZUG5CohsdVGgMvzyZGu3/eTJK+BzJoSFIu6JVjxrKucqoMu7RmipW
m2iNiWvx/uGIwNAwDd9AOu1SqpiRQVEHErlmUll8qLZm8SSMLEmfketWSqdBhN4bh0q00PMr8jUv
aHqq802jh26qjZoi+PPlS/G16Mn5KOcYC5O1wUnIDLRQG3F8H6q+G3mBeJeO2bghhpewIe/e/+u7
iPwF6m5AaIKW46+P/uvtEYVHeZ/XsdsEEbptDwqxusJWMTQi/+e2pOvWcVzB36JmmkToU9OLlCp2
5RN6LndveuzUnv3avAVMBWIldtCEuc8jpoP+PbkLIzps+Z22Wo2exMyOGzhjKDNwL03zCmavr/US
ZYyCOHGRnq6sTJboMEY01v97A3ghZvrqvw62MLI4CbsocZMxRJfyXh0tXz6MmIG0lutciKOAYf53
R3PnVi64LzYGRClP8mYEr/Or8Y5JG4Yl6BjzgRRY4PTgdnkan1a+6HQzr44SXg8auXXwAfxNivza
o68IYVsGeeICbmYj4f5ncKtT6HyHdxiTHVoGwCWdVd1rB47cxwH2Y835WjBOAEv/u4DZ0yGDFgBD
mCZuKaYYP6yZsc2jIXVu73Mhm4ID/iVm5sxwNQNyP88SjDHRvPumswqay7aR0txwBHlbPcvlXku3
K1IXbNOF1Jky1IyqJKqJzel3X+UnSNM3TWSpbz1DJnhXMmXP7OHj4bbQBVsBmZg+KQGVj6mgM5ki
lzk4DOrEFSJElH3BP2A00o3XTGPc2kDYNJ3cMzXN1gClfx2l+V3CLQYWUgQOEsH55XtBBYejUNTE
btwU/l1Y97kEU8zVholaVORUFGskE7tmiGTWgAcqe57ycC9cjIaa9nFWkmOeZXXGwNudvPg8bL8i
wazar9bvhQ6ZJ67UO07iHARybSOAIMM0Sh9dJQU4os0c3Q4sVPw+ZGEqaanDycibTVBWucZ8MyNf
vRr7itNHGTgU/QQENFLc+x9KH/DAavqwjE5tFfcpy1IN5kIlddpZt7/N4jsHjmoihp7Gzs1RcHLW
ElLkRewizVALrWVUVOLgTvAedJN1R4JqtsEwzjL2O4bmX7S93l7A1fgShHbK7wXM4nWAidIwBhWJ
O4TbhojAlzaBRpNoX3GqKCzCEPlPQ3Z6BxT8Oeomjl9RchAasNnUP6Xw5r/grOP6ERShCcGpJ0+F
dkIp5n9YJnDQBBVJRAGgRLq8Sh26Yoc8HGN3FL+DP+I2PAq+SgO5dILGajtHK2lrUERQrOANK8mb
4J0TwLRbZpYx6+G5RzvPs1HDxKUoo13b70pMisHIFh1Dz55XVrv0zFXU1gEABpQTYdvlahtkz4Wx
l2I3G7aFdmgKzBnDKPMOZQOgeZXvpgvsGon/NpRoG70NGFvq7QO5x+KohupmsTOUF3NgWodWt9ch
fByAfUisshBot1aRX1IPCLAQ5SPYn+K6y7UKfhl0Q2jGLkr+rcUbLbeKZPCoiSO3UWvVaBwn2bYs
hTV+nYV4Z4IRAsQydeuASO9SclxmXhFpKk5JE/m26hXwhSnDeCZJka9Y7iUHAVVJHcVkELlfjQ3K
9YKTcgyg7RVJBftRM9ihmb2gBrQXo2KtlrJoXODxyoD7IT8E5prLnQlwPoMGJC+umKAHSjKdsKF1
xbz6WRtAFWgHr9FoDf6aTbvC5OEt/xY7M52e4QdeWDSJW2hUK+51cmrEg+HggQrRIe83wxqn9jXE
a5I4GRagyjQgxGefsCdFJfn+mLhDiwQFYEfUqz5kINkr2sivqJQY9z5cpdAWBqutmO6IMLNA/Jvh
Th5/pGHvqSuB2ILnjRWhlK7pwNWgfH159GIhCUEjCHCcfLPddwNwDFJNnmShIiewkfoHKSs4E4Uk
YA3QySux51LuAENSQYGjIZeFrMWsahHpnh8RGVMihaqgWvimDyj9qVtB3yvKJu3rTcwfSqOyg3pN
kU8bmxtbCMUQnmkoEYZ/X25clRJAjFpI7gjti4dKTC1zBIIgtKM2YaWYsUp7besjGv0pTxyiYeLi
FCjmNnrwRwlVPt+JzbsiPffBixFbosf0/5pdAgMjcF2mVA5CM2QfLtcoDDUJpURK3dqLmaDseNWC
MONkroFvFopHEIRw3JxylxoQJJeCiqLRjDxSUjc+lk/CDpNT2cRiCT7Sx8+SyhW7rfCXEoYX8ma3
rhvTtsbQvtQFiaXvqD9TR8fj93i+j44afc2pwtwq/H9Y74UXfyF3ZmgwWqAyxlBO3fYTQUKkHlL/
T6pvSJaDTyPYqKVBPXICgZfYP1XCwcNyciuO7B59Rc0hy+1sbfzYwvu7WNGkiX/FD8Koah5i0tRF
BX1qIcAQdDHBre+p5H9X/SqTyKI84NhEgjFU0yCqS3nDEAd6lUPe0KO3cjuRZO5AQfnU45sDds9E
ynIM5A6p3RaMbTtqfSUHr6Ivt2/ANRXmdLV/rWP2/JIW/ci+iRtwAEcJCOcVVItphRmNaIxs3jeV
dUyBd8XED/ep+3h4WMvNLuWJL+TPzHiVtkohFdO5U2BdPZ+VR4Q0WQgS4szD9kFI6wTWA/+4ve+l
MshvuXNaomBoQEERYN8NGwhFBz4icBZ7tj9uMC3ztrAFt+pC1tysql0QGz72aOiHVopoWN97w0vP
v1dRM0v5owtRM1OaGJGaDQq2pdxhip6JNA3ahttD1SHupaV6Dv/pgF88eWvp7mXN9e89mlddCOdw
Kny86EHaZhjxnDHxJL6I4z76BmxnjCwBnCyZXTzJ2koyZ8FHutjyTIfh+nRdPOJ0ReVBk4CzC52+
Z/Kqc7yos6Y8N3gbgaqYU22UnSaoGgfgkwiHCRBJnERCJ4QMVn4B8+v0qfATOeUf+VUkiBQNxwzP
SF4mqCCa5RrobroyM6uJTf+7mJm6Shsp9nsJ3znMT61v94hrBBYJDnrkY4B6DoklrCXNlm/xvyJn
GmuKiME8g3NWyFEKnXqIqPoG0LG0yjOy4NpfbG6mk2R5LEMzxV1yUgs9j6ABvWOjt739KJeKd6CO
RLlkolkHzmx2hJ0Y51KUq6n74mQ0vPOt6hT0tE4ow0R6jNkDxWm3fWIdAFIrZncBoQOl+0v07ChN
Qec81ielaznNN0pyaClNnZEa7S7dpiNjP/Ep++hy0ABHFbNub3zZ6P+SPjterem6KK2x8fKzsnOM
GyUwqs9MeRGtvdnYpfPQ0Qdk4a015tNlJYECPkCiSO2gF//S6AWK4GPwIcKZGHzHSGQrmaWBcjwE
nX7waBgvFUgX6xhdUztoqTIuARNdeTgLcAsDISPIDQCRRfV9jpXT1bgbUrFM3L6lobEBEqeuTtwG
sAvPlw3fSeQMoSVGm1HdmZvoVN6VBahvVUczdulR+h4TG1m2+hAG23StS21Jk4GaAEknKFJUHGbX
ogt5K3eRmLimVKOFNEP+ohhSiA5z0IDUa+jFhThWBdUtXrQKmjZxjnkZSkktNJMgLdwP2zGJUwrg
0gM62De3L9zfoQVzZYVTh76CLGBsZy9NGZCparU6dTU0MH60Oc2E+4RTE7XJF+ndK6j4XeU9qzqa
5/toV/oOUOdjwOrPvt+IuaWHFizzmFixuueoDMn76FU+qo+FfA+uPQ/K/ocnNmyM3z3cXvqiPf29
9Nkn8Tolqhu/genWLJBUsaJjWga4xEks0fojhLu0oNm2u1ubn3xNBgK/zJgug47CAHTFzKoF0aB7
XIcO9DSmH02JogBkBa11nzGVERCAbmqKlFbxFWwq1wvp0NoyAN7sM65odQzUXUNWPuNS0HyxpJnT
Dh/W99seS6oda7ABtf12dtr9JkW37Wf+o27Rnpo4mFC6aZj8ePs7KNN2r67Qr+OYXSGMDwDOVhph
73baQ/TnTf25Cx71g7ZLjgErD2A3rO0fVllsn4B+lezOEuN3TGH4f0e2ghUtshQuq9Bf5jROF00S
f7OTv6IFEUxR9VAkmav6Q1TsQr0B3V/tKclbC168lzqYmmKUYChK5slB+tSMifgy1EbylilmzFfs
yZLeALMEAUs4Abbn74f7tZoBCAOCeCpzm9rH0PUqS1mkJp9VLZKnthR7evtjTHd+9i1Q6UeREON7
8WdOYG32etiQSs9cXdHVnRFIiA+Qv7B0wSRMKYyExmW8lh+55pMHlge89dMQbYCmoIUubYc8SJGU
N3XmyrGlEVpiWoBmldlWeSzRwrmRhkfVKk6ldlCkrZ7TqIRvZqwc9FK0giFvwMQDrwj+s3kfsTL4
g0zyJnOFrSad5JJ2II85FujmH8DAzBpL3FWqnRq23DhjTvNPfSWUWLp5UKKyDkA8al3A5V8eg+pz
WfdJkbkfHxHoGZJ/sueaFU7wcfsbL0AzDcgxMScAmQ/9yjjkqayMoo+dAhNHsdFqfC78gta4TQVS
0WpBEw3tLYRFHMmYkrNxtMlLZDasIMHasS9YKvB2IX0OXiadSFeb1vQW5ZcU3x6MzNne3T8J1h5I
dgon5etlpQ1ySeeDRQQIGhAfaTqs4+URl60POhEyZAhJ4ZjABTiUCdVSRs6Fh5ksegpfm645ZQvR
BRqu0LQDTxTNl/PoAhkwQWpEMXM7MccMtmLQqdxI6jYn3kCFLB2o3ircBprouTO5txnbVZjekm+E
x4WPDdfDwBzombFrpSL08PKxBs8TX1FOEr7SHtAmK5U9FJKkMvNNCgeqQ3/j2H3WLSZpWh7mE8iW
FxHT3xReG0UWIB4p0Fx9zEfw0zVNeDSVAKDvFGPG3hpx9N/0HrO3mehXXUVVjByA4dAz6ci7WDSp
KXf+i5fL5KVMq7ZyEl1QXaVNc8O+fceXDBogFtPcI1kC+HbOQhlj+EbpmXnuZj4LNVvKccajlaGb
IU+ZUHzI71iOsJdBgXDfYR57IzHto3srHA04W0CoQ5B0gf/z9qqWnGQ0UmE9qGvAF1RnGZEJs15i
Xg53TTXf6DZGgIP87Kzpm95n9Z7vOqvTPTDb26OykgX+m3S61OwYfoC2Snjo4K5HzeHy5hcNV42o
TwPXevtnsNPdabTqHRiTwIeGg6B303z2aTq4bxkgi/iklD1hXtMD23u0s47HiUirBVXMOxJWmLr3
gCE0T08pe8rB/59iiNV+v2dPa0HFtfHDq5nGKaEig7XPjR84n5NCMT3vWSre046jK2kX+fd+v+L9
XBu9SzHK5dH4XkYM1Me850YkNo/PFbCy4DdlyXhQkrXpbwtZuUtpMxXEswLWJ4I03lkDy3c6eHSq
n/x4Op0wqYbtvj9RWev3PaPH8Se6JysQ2oWXcSl/5upJyAp34iTf0jZ1QE/Ox5SIRopSvb9/FZEO
1OBVoSWGNbRZUfbXuv5S9MzTM+TI0KNJtO45av4jRXcR0VZkXHuTlzJm95zznCdQK94zYPdFg/7Q
NerCBfMJCWgYRol6qhmQ2QcUut7D4MtMeE4wrOkbycx2f0ZD0dcJQ9yItVaRvE6YTNLgHk8VcXQw
zM5MLDTeKmUjPIMRgvb1DryhdBDOevFRa68dWfF+F7/Q1MsIWzX13M5cEE8u1VEYWkgjIGSoNon+
ogzZmhq8znCZ4tRCP/Ww4OecNm4YO6DUUkEAN39kJxvjaNA9ZlgBVbAiaUmB4FxUok9sBIi2Ll+2
VnSGXvWe8NyjvNSDAK9SaFWdCnTW39bsSyrkt6DZuSkVxqAGOQSBFh0BnEJbVaRKDy4+8TOOVzOy
a+JmGquqGrXySlOYxsBEjx0mXQl4wQiyPyUGLke21w4r0fLSs4JfCsgMnCbAF2cnWSqFEo8qNhib
4CAQ0PCO4P32GS7cPXiB0lS0wJQE1OQuP1YeV3UjBwl3Y618LYPyWKCdgfpBYt+Ws/Ci0DAFNDO2
g7jjb6X8V0hl6GEXtiM6iNMq28tcuvNI9GamwYcCXtYiaR0w/q48qwX3a2rS+lfm7IP1au/7ioFm
0pMDWsrQ4hQ/MIn5e0c3Owpji9lo3jlGYPu04vL+bZ6ZGf4L0TN1JZUoq9YdRL+9iexFs186NoBG
j1DLcXamjSV8PE/6H0mHktP0oFoabSxWb5AqrLaH3LJ+VtKzC7f3YkXTRfj1AXRBMUNSF9wNAnOr
jZ7dEvFY9JKVlDWrqrUu9kVxUDJTaAUs5hz5EEo5GHMSzt0ImXzZDhrCNGMb1QdA7VbUwJJxBRWJ
BPAKIEyofM+2JmPsct2raNdt9oXBKo4DVWhq0H4X3tX3qUU8Vnm0jmFgOapxGEDngbFU/dMVJc3e
UQO8fdUXUB/AE/5az8x6AKcvFYUgc9dqbOntFKosdJRT/wNyBM68FR9z8l7nN+23sOlD/PquPS9J
1FYmepXHTfHYHkXp8Icgm0ROQ77ixSyA1LAxGV1OBE3a08DLS1lCX4tJEcX+VNs8jVSS7OHr6/AS
I0H11W2VNfDrktd2IW+WWA89n7RiAHlduGvrg6S70cFvHXSvYxxW4G2RJAhGQNxjC/g9S1EPbXAn
iW+JuZPrQ2eLQLEJez21dSJYfXqMPH3F7/kbRV6d/q8TmcUWgx+PHujIfRd0hQU1HVQ+wEBD4V5+
8T07S//IoVXT2v5+vrtzHo/CJj6zpwfr7XTYPqkfwR2Gg7KtZ3/p1jSicVu83r6Ky0/j3/XN2fNT
Rc9HjKP2XRk00+gNeK3QE4qZ1BoL9X1IdtkeE6eQjtjJVvwwaKfiGW0a/Z/6UUjZgG5q//72ghay
ThdXiMzsDRIkQdBV+KTEONXeuyRgEKS5Vbzc6mrTJZmTVbRTkIASS6sE+DC3FEs3v0vjZLScxt5q
U++CjQUsBFl7BOrosZyzmIuD1hepmPgYo2nswRaxGV/l+4CJbx14oTwPM3PFlRe7ZAp/S5yZpSGV
zaT2M9/Vyy3ayYfKia10+Af5eZDb/S/HjWqEMhGh68hpXr7YBmnelgw47kJ1lITJiaU+lWcfiEfT
7s4xTS3dv0Pzgx5uRhu8hPHIzOeVNUxu2NUbwQxTIPInvM/fzPwvDdUMWpmYWYNPXm9GDawHorIP
+Z+Os0JGkjcNd6iyb2RPp7FYMbJWl1zI8P2Fd2MqGfwbmKKZ1iKt1qZxCvnDhtDiJwMci2ZA4zEW
OSt2f1FD4rCR8EGT2jQD7fK829HnuE6D7yZC4vDqJRrtxPMBfXmQg0OoqbD2LFDAUfUO2DMXLFEH
icrLyoEv+XS/FzHzi8fcFP0+GX230Z/A7GEaWyk8Gj01Mmt4iPyHYagsKQssFaW5nYwQX0Pf6u01
LFRkQVg8sddoMBfTxKTLg4jyUYrHGmtAPdRJYkuq6bvC0nN6dl03cSKw7voT6/vaEMPlLzClk9Gw
B7j5vK25r4gBtgYNGo9hJhM6FQTmbTetbf8h7Cv7WJs6u2ij4OT8R97siwcg/i96AnnN3uqP5XN6
H9n1Ud9mJ83y/5Rb5Tzuhc0Z/Ag5i0GJ3nxw8JWvffKlN4YeI4w0QLyKVrDZOy952chJXAWu0D7F
ohU86KUtZVTme908J9GRfwl7ZQ0zvujl/pY6s36BT8K+bCHVV5jz9s/J/5zmVqI/ZLKDb4jM093A
dLDlaoF9DygqHTD7gJ3ds4H2/5K6T8PrYW1I15J2BeCaEBVO5zRO9vLimXlUmwnQl26Qb/z6uWwO
qfyuKwe/z9awXguJ7YkID+l8zKUETda8PTjCYKYxVkSk97r/I+26dhxXluQXEaA3r0Unr5ZhS90v
RFt67/n1G+zF7kgUVwTuYo4ZnMHpZLmsrMzICN2D1Hu39QioQNQdNFwElflP7k44FrAiD9jOB6lQ
JY+ynAsoz0oqRxf4L0ciHKunALUrilGJL4B2eoVOJb9l9pNtIl9zIXch8ipa0ENl7vE98crH7ArI
9aJPGy/90TyjFpZlnoMmVaU0xXDB0IcGBL7CzAU2+ObR3QG8HDIxMMAI4Me7X80WAgNc2HG+VZcr
ilNLEL/qnfsi99/P/dXwc0Z2gFlBJyVw09CQHVfUWR4Y4FKgQiuoUq0FHyASPny19LY5t/BYdEDw
vvbc4sT8geQa8hggDAZekB77DQaSIEELuD2r7stVZ8zpzkxtzjsDIw+cF35nxxUMJLt+HWvsD8hz
coJ4jyiacp4n2Zwe0MBcBr0NJNtHS5XFCAFKHvZ49DMUF7Tcxv0K+i7Pp+2PfX68UoO0MHw7aIrQ
AXa/I5goytki8yPrtdCBEis1ifigPK43GWE2eFP35FgDWv4SQ4kgjvXyFQroq9Pi+VcMRp59xOjF
6QLl5NQVPgJ0MDrft1Ck+3xuYWI2B8IhbAzEpkNjzv0wG7aSmKZAYy/T4uLul54HSt3s4MzswomB
DAR3iFVAnwEVheEzbmKzPLbDtEswkLyOXiW6lA0mz+eaLqYisDsro8HUCsO7fDnAlJR9Xa+4je1B
0DW6hsy2S65cbwIPTIq5WOyxAoieppuxje7EKudzt09dNF+ogQTx7d+iP/jghHHOTIH30HK22X3C
iSDChYAy0h7IQ4xDjzzxFOhDolcTyPsKMhx+cOzatxySt6DoSN3D3Hv8YY/AIcIQ2lgGokYw5t8v
Xi2xYZaISWx5nQ/NoRBcII6JRhtPDQN2ZqM8OOKRrdES8uCybSGOHFtMIWl+rYBtyoiK2vTsVqvo
r+eb/2FXwhiC6CEtqaBzQxm5kiSWukLyABKq4ayc+rPOi+/nFh6LgoOJAf2AJn3k+selypQJ/Zph
aoAVga5wUROqr1fGVn3BcF7Y9Zqa24wPMTlgDjhewFmAeRkY9dFacWnme0HIp6iBw2Eta40CKByQ
cJFIZq82GoLh5yN8fPqPLI5WDMV4sQ0oLrXQ8bP+dIhn1qqn/vhGTfpOVw8V+V6owZc2i0CfWL0h
6YdLDbwpA3Pm/bZMPNsLfMfLLLxutHdlbVNgBCcOq32UpuJr33P1hodjh4ECUSEjsQxEHB4b9/Yc
LxFlu20yizcTFLtB7Sy4Ktq+0592JqP8EFuOLI1e7n6kIM0owVLlfYeidqpocurm2D/mhjNM741L
FnyKjevBSET4To35hagQS7a1w/P9MWdmfIWJVMDmNgOKJB1qqo6PRLSiB2BVfxPOnmc8N/YYjAwz
h6Y7FBlkOKy/W/1mUIgThQDHI8P2F9/ldyN6V4pdtfyozROUv2r9PzA3kNHTEBHhQV87GpwI8cYy
BfjSAvhVImvvI0uMgtcuoPE6OZoIgviZOPUxr4UBwhL8CYtAEo7lftVom08Lz2lyC9W1joCXLg0N
GhSfewlZK3TL8mcovyWaZIOD+lRSx/Cnn4soH/POo28Y7Zzai3o8AcvcAgdD5WyhEptGpHRVNQVQ
oBW055M85dFuRzya41SSajtT2tzKDWcRrsO5NZxyI7c/f+Qx6cKVuUQscivzljjXRNsackbo4q0N
tAX3Ip3zuU06hNx3Ud1o/kYeUyiCgE2cKrdiZSuIZn2lWOwePzpk9kopgJ0lc6nA2W0zilF8KRWC
ksO24ZItQ2l9BAzqBf2TkeF/pSzh630SVSSCoGYMdCBhqEDl3gCVEWaPzEO0hMEDUYxGDCRtEFmP
7tyyCQBDpKLCYpxj1GohGBAk0NXbatks/ObQ63M19kfYPG5BeqCWADIbZ/8vk3PjExDDdyAmsQur
za+gWWet8CIgJRkNWHV/JxNpG6+bhvQr2eCQKHq+eyfiGXTIwh+BSYtHi+jorNB0zfmhohRWWl19
sIVoYn2KUiLzM3YmrgyRBmUotOoQ0TzwAQHxF8lMEpWW7x97bgFe4XyLjQS2znamOvPIsoD5xGsS
dZlB/kUe37vIiWQVhdy5RevgQzM+gTOSDGflWeetD00d8rFikX1RwUhLYtPZx6qqH0/5z/qaES0g
zczAp+IPfA5yUTRAlfD4o/PbZ50i2I1YgvRBdSODMqJMjzfeWmp/sbKLkFRmr6yDcin0CxZSgci3
Uxq/k3/Dax7MOJPHdOTf3Pz7mNHRdnrPr5tcLnGpgjti/dnoNbCupDdA4kVQ8SBQ5wSZti4RNHZp
67nUzYQvgxoj9gACTTS80qMQhSlSsabSrrJykYK+gMKBgQi0FHOjHC6ZkQMTAXfEq3iAGyLAu7+E
8ibi7IoazPQ5YRYUC4bPpWcqNSki3QeH8wLKIpJEnF7nGzMDohocDugbqT/k5uKCkIlfV6DKdt+e
n7VH6mlwNaDJix3UQId/j64KPOb9SorYFhSJRDzalN6Zda5zX4EmLUI0szkmOBy6VG2yTc9qTaIz
3D4EdSK9kGKtCdZAhFdmx2hp8W2Dp0kHV7af6Hb/HbD9zEX+R2V+P4f33zqawygMkoBx6NYq0MGL
c1pq76gaDMiBHk2cnn6O1+lOUE+hikji+/lEPZJwjCZqtE2RZfTkJOtbPFnfQ3Xb6chZglNa+xyS
p+etQt4vHnn7EExGtdTd5WPG/iMcG/bRM46sHgrpeH6NklKUwrexnAktwrQmJAE01yLAD4McDbSO
4WgCFD5t/JoxO0zpeMpvrY5OR8QppcwLSmuV7a4TEJ+F4G5SFhE6O5/PL/d4Du/HN4rSWKHnea/A
+IyIGHvtvVPBfKb36BcrAb/Q1Q2y1J8sMtiRqag5AQ86GofXKrw1mctTPzakjOZ6+Nab6w/kP62Y
MXYLLvh4w114MLL3i2MIUy78UaaW2HDON1ritQPKBpo+y5v6eOPfT8boVEJFlIOmET7Ayb4ZsBVD
SI/fBBUPZuO3wE8H4GfozN36k+cLjf9whACggzN1+KqbYVOek7A0Q2HYhPky3NPL+5L6Kpe+IZL0
44OTgIa19/aOI6EJBl4K+LTne+ARFTTMOxifkI4cRA3Ge1xwPIXtZaezYL4LyRaSsedg5ZDjD/9t
HpfhyUTDoKCyn/zue/Gr5upcUf6xfWv4AkCTQEsxMNmMyTIoEIrydhR11uv6ut9660/OyHZ7lKo8
ckzXpmnu9FNHVquPYrmzViEEkgD6PcwpqA7L+3Dqbr5itPxMWLKJzYaYB1at8wtYX0hSeTMnburA
YTlB9TDoBAMXfr/agB6kEniWOsvrdbuQ9JBR9Ofr+RhgDbX0fxZGRzov7ER08wzsZBFIciA8xnE4
uIHpMJImQN1A7OYk6YTH2PHe5OjkMp3fKuCP7EAZ9rrdoliQkHV3uF637666P2fbM654DUzSx5Ys
e7K0lw45c+tlpJqE6LqVMMRyV7jtiPKyOPlkpcc7dMhav7H6rT2fnCnPynFo9EBfJnpExxlCnhoK
tBEOWwPS60Y4+P17yuteJM8s86QdMBzi7QC4LBTQ75fZt/vej4YzlSIXPqQ+ZQRXtAgARfn7fERT
u3YorKOPBkAvsIndW0ptLq07JejQNK00RBDQNSiyDamRAf1/GRrTzhcN5i4cDqkSvdnsuqTBH3N9
bmJy1v6NZUzpixxPkVa831lSAKVIZxPhYcAEFyedq9XNTNoYYFxXgqPgNu2sim/xwIpxDuOkR9+R
u3w+oqnjfrM6DyS9ZdJRnQRDdoM3lYI6fzLHcT81FqjWIcSF6xzaiu43QCWzfEKHeWfVYDJlQoBH
nR0ESp6P4w8MPXaOt1ZGgVAjtQ2bxbCCVBHE4/E4uW73tL43XtJFTY7t+nis1bdaf/vgWfJBEw39
Gc8/YTIWvP2EkesEdqK2+RwbMNWuII8C3TA4ZQxjf8RVZYJRhjvEZPOhJ9ppARxFqM64jqmlRPpd
QRsPKwPfMDrSHYv2wb/9X7UAiScxkYMZnonplfxnYfDsN5EAZJ1Ex28xwCIAZsHVROc1ZeYQev/H
Sv6zMnYYQsRKRQgrnr+IyOs2GdAJ++URJJqedWxevngC1jgCuRZth2hvmEv0YMz4x5mh/pGn3AxV
anyFpmV8RDn4R+VHsELHeL5fpkygiIe333/zLY/OBVO3WSU5Hc4FWriLWDDsTF5myhxefOIljWIh
MD2g/0ZaA41C96sWBj7PVWzdA+9SgmAmAcoWHejaMtgSfcNCizpfSR+puphrLpvIbt4ZHlfXBk4d
UShhmCO5a4ofXrAu3umXrAbJjZlBMvwl+Xw+pVOhBYJEemjZxKX2F0nerBrN5H7JJUVvRQAxdbHO
AxTgV0e8k98DfyZ7M0zb2OHADhr60YdK45F8P61xl8VZ0bC9JYMEsApPFZNqKUfoK+UfFC5dRdlc
z87kY+/W5Ggl/TJOkqjgejz21h1IXgEXgi76O6edDcciUQWeScLNYYb+tvrDQFEbEpGhQE/DOBfQ
sHEAaWu5t/rAUEIja2kC4k0t4i4eSA3pTVVB8GkOpTVRf2AGfuz/tTpcxTdL6VQQnFcyu7dq0BOJ
JK51gIglXq2rX0ZVohfvhQEPQHS12cXzPTS5rjeGR240D+uMZlMYZpUXb8WwJAze6OTN5cx8BdbJ
58amAtPbUY42USLZ4D6MB2POoaEcIvykiRm2hzlsCTcE1Y+LOGjHDiIzwrjaEaC71ok4obe220Jd
G8giLepzZlG6iS5G1TNozWLUr87QPw4RXES1SM1fX6/Wh5lLanLAoNwYFPpwUMcNtkxmc16jKL2F
TD0nG+WCc9VYna2sTC7ijZnxvBZJxSsdzMQgB9p3GWngCGKiqLLyWrJzR2TyiQyySHqQEkcuRhqu
5pvNWlSMB2SZS1sMWS4p/ejo5/3nO6RN3/efy+VxCYYVw6FmccmPN74EMBtKZsjRoYwqj15SWVXF
VQXuWYvuWYsSUlXg5rzco3QfNiDS7Si+ox446BTdDy2BjlOWV35jIaLBTSyqyiezxk1M4v3yJ158
XSAhDvzcoK14Wlg2cRcfK3C1HSTNuTw/KxP5l/tPGc0yEAapFDpBY71yhNuDAYQwBh5wgBBFJpDS
S3ppXt7QI7cr9qdDNodTfcQxjWZiuM9vFlmmpCjuApiXrWv3CwIAdc8Q0KSDM5Mcxc3Xhd+L5G23
A7s2cd9/Ua1/Pv7p1f63EiOP2Ad8IQYlViLtLlG5z6SZWvnELr6f35HnK0EiJjk8BphquVYbV4NX
+6H7qnTIiw79sOVmpS4W37KuzLjcCWd/b3l0XOWKbqQ8CRsElgX4p2i8SDXF0SIIyIZgc5EgAhCa
LrPPhZcwXkfpbLfxo3u8/4DRzdqXMt03AeaWI9dg945ijKuducVySXjN1Gljla5O8IhzUeZEbHZn
9yHMdPs2YAa76xqhGci+QuP8c/Qvuk1WqqsvqJcFmmWf76OJ5P690dFTKaIkP2ITGG1UoSJaq71v
P+vTOTick9VyaQr6JUTyOia08YbgkFTMUIIH/eJcZDpxKd1/yOjB1AlNnHh/viXTh+Pc6O/v5Vkh
UALGy0lUz752NOM1iTabN2h97uDDCdAHeDuZ3zNbcO50/23Rm9PNKlWWJDE2P7V4vYL0IkNsJarG
0tbKtasdfyR9o0vo8ocymrU6KNph5nTPfsBw/G8+oGrrLopcrAq7LTXQkSG6w/2BSfDIsiVmuniB
gMBF11eYgXB7cM2ZF/TjzXy/GCP31nWyENUU7LtoL7SbtZxaDPhN7Fj1s5l35CPx3L0r/esdvxmr
LytVqwyuNNMjlPS2vL5f6uzyRWdWO5XFRaLNbfrZ6R05NzDapxX0VBoLqATBYLSle3JIPcQFeFce
AXfabCINjnuFjv7LN9Q9xeNcX/9EGvl+ikduTgpsyvPY4bSD1GA9ABWAVqBX+QYLHazha9eD3sbL
5VJpMigkdK4jg+ItlNP3KQFEHUu/WMws+x+N1n1keP9RI9cXxFHm5PXwUdtG3yPXiLsd6c+j+UXg
+LwX+HwHu32OEfTv2fDE7t8eudkDveJSUTDYBYniNiJaudkaEnptbe14bI8bQh2wFYCyw7t05qjN
7PQ/p3xj2Qa9jh3QsMyBrh35KqNLk7VXQvIn6I2kZvXn/nYCNnE3w2O4W54XiRulsJdr1+xjy20Q
DxKzMVCie8EQT46hzSzqxJvt3uQ4agMPKRWEMJlq9tY2BcNb2Qt+b6+7Ob/5mMW4tzRyW2H0PzfY
0Ku13dYbsBnv97EWqQ6xN+YLUm6xSHacfsI2Ws+pBc0t5chplUpbJMpwosTILAvTRsd9lKthv6SC
udtqogx1P9JR/BXIdprmCmx1puZ75IorKiMGyk8Y6PL4Iqlf8uktgR/TrN8D6A3WM9uWG9zDw4kB
LTYHYSJRAO/Y/Q0hd2Hh+zGiJH67vlZIbWaqcQy2R/nsNarpIqNzWLpGueaOqFpAGhO8wWp8GC6r
hdwPmL1ZIOcEZARzcvNJo9XPHE/OSx+f1B14KIWpW7hyspR64Edt44vskKI7qXgLzEzF5LLfmB0t
O1oDoyzisBTgqNJENZXfIi9V7cyE2Nvzw/uHono26aNVTyDsF9YK7g2BdIcawi8okyD4Z9XPGF2g
WHr8zazPOXbBEqd6t2M1FH+hroM6EWvkr5sLBxgvDbKgmvzkJTmyy0tlvPk7YaWDJEg7oE2A3VIb
sZubpGHun3356MZjQ5dteT5qIC3L7qqAtiiGm6vPT7/JsBUHQDt0asYVkcyOM0+Rh7AJGSlpiFiQ
jbJx+iW93wGRhq4OHT0sixjFs7Xzuchm28ce9wKk/mhFlCAxiD6rcX2pz9iihuwjSiV0qPlluaxs
KldpO9pBpYnEtBRqz7cEM8TH9xN7Z3FcaMrimml8N+4sjWJJ8ONDpQYq5wdKw2acMfXoXe9NjUL1
DjxVASRDO4TqtCns12tZXW/BhYWYxdWymVM1bOWHcaEuCw8z5L/GCDumTsq8bjEucJB7GUG/qzZz
mibQkxgPnNcAE1XAZTjKeXsFuv26HoVY0GsMTffv784CtAQ9uXR7uSI79dDP6UVN+Cgg5wc1NxC8
Qoh3XH9SULNr/dLpMYeV3gAw9rk/9gtRKwzgfJMlUS1fb8ivr87FexO3MND0PBojQBOEtoVxH7Md
4EVBVUJn+dWqa/RUEkFNtCtKQLpA/iqVXyBsIHE6l1R8vCfuzY7CzJplXdbLYBaZUx0/nUKQufEh
QbR8vjsfuRSEe0Oj0NHPcql20a1uvSLJFmt75EOC9Rlkeej5U9aF+lmYe08vVAbZxhDk0vvlRmfX
K0+zwDlsWokhLmpztarNXWacShV/rRLjRBOadOi9nQOyTG1vUBwhXTZ0GYN85P76FEuIEKWC20Pf
+BSvs8xSPCNo3JktPvHQwKTcmBnc8k10yfBFpuQNthu7qg4ZlI7Mr5CYur4bClW/p1BXF6WxOC0+
Ai00ny/IlCtEPhCumIdYGPb7vWk2S6M04uLecmxHLZW9zQGP5q8pLkI7pDxjbOLhAOkGFnrhkAkD
U6Iwer0rto8qZIK6QLyh1ilI8rAFKDwejpL6iRrdRcYq2oTaInuSm3NYqGFrjX3VrfHRYrJ2kedV
iASvEy7E11REsCMhy8v+FnBbeYYApJwlnpjy+7c2RysL+WaldiIMmNm0aOFNF5KkehRIkHOOdKiG
XjLp8HxBpzwIGpAgSDOQmuEpMgp0mCYOay5kaku6wOWD1zgxMl7jlW1t2dESd/pzexOzemduFOxU
eURlTkvXFr/yNfTEgXiTiVSqeHFc0y5nWDUmduudseHPbw4KH/ZCGRYYG69KlNHFWpZfs33pzNTp
JucQkcGA5EXJFo3J93aUuhR9OSkbq6Wh4ykKwVZuoM/g2p2gV1lOLRs/YggPGuuochVT4Dtq7hof
dsZot+KgQDYB/GoDonZ0jQOhKkKOSaktr9Vo3xTSgcmSWkUX9ph8Zp9cQ6LP5yspTkQOdyZHo448
kUlrGyZ52kzzt+qTYj55T029NR0TJtO8gHjM0m3faCxzqwnpNosPKchsY7NVtqH9GnX7EnBKAcS3
P4FSgvR1Jbdq220T+8jj/4a6I0TOaCyecOjeQV0gtobbaxHUijLVk80wNquUNKd+xaEqWX77oM5d
xbSalRc3/BKFr7g5ipXKNUuhgJ69DX0bvZWW3irza3CclCrYXcVu83xaHlkJBVANsHBWaGpCb58w
8ht1W6FGkqNkwqfr/lQwKmVU/D7ohpaqxF1VLdicdU4GQftLjBbsC6Q6n3/BxOV89wEjJ4LEQxdy
sYe0R6PxHYl+O/cXJeqoNitxZudP9BdgsDw68dEcgqDrb4/cnDCOTku2xGVksZkhkHRTa+mG0wx/
Xxu5EZvhci27qmv068iyjR5Ct1tOtY0IT9iT9N6qOSSfzR01c29MxYB3XzVyMmHaUjXT4atAb3kV
bLIFbHaAz1L6lQJRX+GtK9dUU2vGl064G3DqQNQPnOVQev7L0txMRiSmIjiFw9aKexFblFbjCsER
UsoZ2vb86/NVnjjwHOTnAZmVuYEsYBSCoQArh0mTtZZUUt5rjdcp4cXWntnNE+UDiPhCsxqctQB/
A9xx79oEJXFZWwZMXwoTAjEDI7Q1pXU1UDWlNcklq0d5FVV6SIk1keZBL7xr1LCRVL47ifmqKMBd
l1OL1NUZzng+A1MnDX11CsBIOGvocBk5IF92mC7opdby0QXVGnm04YWUHDL3hwUXBoqVYBTGW7rQ
bErNMtOhZw7axNMUmog3HzA+6pHvwSEDOh69guHLeG/0q+Z8BuTwu0BlZQFeV8jJsW81TaJujf8y
l4ObOOlgARgA08BigclpdL+xWQ0F9xzPqRzYdWSL7EbbBgtj3xN6L+6bjfdSLP3V4vm0T4DQMOob
q6MtUTY9+JxYAJfWpRECMUGCXUY4Y2+cj5H5U5JNY2y+JBWw1ma5areWOvMBU6/juw8YPQowFwhP
+eF1jHuAMUDpU2vtB+sAonWauVenZhiFb6ipA/YGxb7RtdolNCU6HY0IFP1nAgoV7Wvcn/to0SlL
SZ47bBM3KkTbIduC1wP6o8bPYxGhQly0TG+5kcpdq48AMAok316IqH1dLrtaR3ssqBN/TnmAkc5N
65z14c9v3JfkUpncSLBeZltwcMJvcmj8IQp0rDoOjPN6BWKXYCG5Knt2s52rP99XEyVaMDMBtg3d
GmlQaRzdW2EQiEFadoBWSUa2dRkiO78AAqxdvGRDe+MI+75eOCXp6BnLE4t8Z3g88LyRwNfU4j3l
L1hm5YiElTcSX5OEVd1k5vU28UZEJw0ERwBKFSAGObqblCytKDnHs6LkNvUnr/zm7VmZEyOfgKPj
ZTSkBWQJsrhQwLtfywwvRKZUcDtw5LVTG124+t/ib7thDFDeq4KRkffeqDVa7Tey2XwwxvZsAtrQ
q+kHbulsU+ubN7Q5rHRzs9E/uiWj89BuWl56dfO2Wv0eZjzZ1ArwEhj5IQgN5qCxsJkU13TjJ2xn
hekBdJVKpikBOm1KqM4gaH6+zybKQtATuTE22mc5mlppyYOx9XYvfoQa6NYtIh3LxZdp6uiKBoEk
Bc519tLMOuyJ18+d6dFOqxWuAgST6SzWzBAWeeTTWH+/bgcpwPBVMVcf1FKY8WBT3vLO5mjDNUUa
26UAmxHJXiVy9ZdbZpe++jPuY+qxzgOBDWF4UCYBqDSyE/JlQfU1pjVBAizWElXEmwOU0vQSD9gC
8ZdtlLp8jbRsTy2ll2/hDNqL85ymz0QpDKt78xmjO7G2fbtzG3wGCOMZ8PjuSkwuu+qvOr+nrPoT
vZYtmvfA+bo8MegnFGa217B7Rg8xQNDxS0SLBegGRkvM20WCWcDJ65Kfwt8V8vH59v0D0z4awOOC
RXf2IwK193sUU9uitQDneK+XnNZv+Fd5Bey+CDhBqKFcYOZ6sMxyTTKtE0ojivY7iASAXI16qdHA
WEJCqEPqZO4UTw/935eN7mU8gTM6asvW8iS6WAeOIO8EOTw9H/8wf0+G/4ftvrmlykYpOSbNYcRm
31jWqV6zGNElupbi7XNLk8NBuxug7oMu9Di36nRoXKgyTLTru6dMRq89N3fhz5kY/OLNYDihEGrf
rlrrterUCAIQWNJ9avxhgjbREu2HIqe+rU6oUT8f2+RpFW4GN14rtqV65s/ylV1tDQ59Zol59EwE
7lqm6W8s9sfiV1mGqKrMZdYml/Cf7XG6XIw5uc6qurVqUVg0ELBUPmmx15+PcOqevRmgNIrc6JJq
wU+EzegkP6WtSe2F8QzfjbT/wAxaTpCEx055kJNrCxD41FzbWmnqqHL56XBGnZ4KPL2f25l67CBe
+GdotFWiPgCPCtu1lswUehSjW1uwc4IdlJAYjdsugMOBh2Saz/5yvqSmYN6ra5SnbIE3MqldOiz/
qrTRzA4erD6cxpuvGm0jTgAYXqGxlD2KmGe2kAPDDXMAJUvgT1w3Cw5dzX/mlMzNQAkn3tqYDlQ9
0EOIvk1hOFk3JyeCNIgtUOiKLtLy0LCenmWHrn8VYnYNIe+ZmG0CFo/qDloNWLyA0R46TkS3MYVX
f4a8rF0ALONpYk5iBYhxUkBJr//mS7T2rcJLCSYX0HW0v2Kk9hyYD2fymZN3+UCMMdTPcMeOT44g
1AqEa4ACzn4j52ozvBZyelJvfe5D4g2/hYgOVHV65Tqz+YZwcbzMA4nZUFSTedTv7mfbddmatmuH
BtiDVhOkibfULiXRi31xZ3IoU7lU0FgibwYpWxQJxxQRcdfWTsxGvaUxFwakJp9mhWJ3TIpLNeMD
J4Ix3KAQ4kGRUECcPApYuEDscztGLcNflpXaagUQcG1HwuPcywbE0Y/zB/Q0Ol4FsDDwSLTfz18V
FHwZpAj6FSiWbJW2t0W9KJEMNkBvzMgkzErWVbPe5lsjZCXqM2t5+9olbU2ZtBy3InGGhyEJXBwJ
NeFcATSytUglPy3nlsG5iqFuiB4JmXcI7QD8riY8hOaPkugUAB3lGfIQXpik4UYuJU/UxZRXEj2J
kL39DsLApg1IylEyEqxy4qkyL9CdlvM1He9bNxIG3TF0LOtDS2lsxBWQrITlSpAuKBCF4IgTdJ2n
tY3ji8umb5QDF9Uht0+kpA3XfJewzjZ3vZzSRJeyORIxbEqbfYI6yhrECqy/j+JSyK9SItXJS+17
ubLMqCalTCcFs7xa1HzNqFXfhLyhtCHHQJu86/IVG4n2UENgbXHLMnSG5pTG5hgjDgvnDB/otqeo
88Ji6wqCK6n5wAhNciED4WySez5eeQoP0nNF5L3ypS19gPbLlkq4XRfaZa3yfdqhNaOLIIHn2VQA
Jh42pCtdsFnOXTC53HqgdcrowEr4sI6/BCECkp20He95n4iPOxBLBXZCuTvUB/j0IEaNwi+kFsT8
BymrXPSUdTlHEbZks0QPCynsMPV56/Wq3ERJ9B6DsUrUPSQMiq9SZp38iy+qyAF7VV9Q8aJKeKVZ
ORQl+K9gtHF93UUXbHhOAp8NMpIX6KSDokHki7u6lgTPgvyCgzY21IDQRK8EbYp6T14rSMo7TiUN
2txizBydpKl6LcTvs5JkQoV/pkoM6XAFQr56kzq1sy5yJEZ+Q4fxwmZV1KHg7qiqEoU3/JgU8IhI
aur3kivLEhp2sXIO+7DrSAtFQ1bPqihMNDsDIbPORomCL1J8qd2VOeW6etX5rGg6Sej5m4pVXOiE
sbwdCBskaChvbec2HW+pEAkxEw5Exg9Fh/ma6/mKIlFdJ63eeUns6HRiF1mkFnkiBKqcoR8Y9FdF
3OVnBxKHnA/lFKWJT2maSv0mljIIjoRsG1IqT6E9asHFAcvpooRJYkiKZEWj4VtKZ1lCZDUGW3cc
M3pF5Vy0zhI6xuS5TSlAMhVRDYPWtzKQW4JmSYUiddFE2TKKGiZ7AQNBKAHe22Vdt7A9qqBPgtwC
MtMrYi6/O40k+Z99kqeC6XSUWKDwIXq1Xtuh0qks69WuwYhOwGGpuJbf9SJYkkQvr7IV43YiSCtS
tqLNsMjDGIwtGaN8UXEEQQTaqRxB66H39qMgxeMakLJ03L2bpy61Y/KYCfQwcrJSp2SvTQzGY+k0
JzVNhb3moBlF/m3imNJB19JfWlD7OFA9atqf55fMRFcmJHkHmhG08bLwJ6Nsaph5UdKW6FRCoqci
tq3LKyD9wlO4qRf9lcrM4lVeihqzjmRV3BbQ0DDbVpNQXHJMuViV6DBP9VfXwJPOP8xdFhOBDgAr
IOuBaJwkM8Lw5zfxhpO0gPl4NW3ZmZirTZ0hu8wE4KfAFBK2tSGG2YP6z2upbCaQnapmQCUSfK8C
uCJBK87em1b6LIgbpqHxDiHsoZePbYH+4u5TWuWBqTCGx6vtb2s2qYpUfLnzzq43E3dMXV+DUB6S
VmCYfuAQ4tksDwI86qxQCButr6OOsBnaclO7nusWZyaeRJCIQUUDEYDAoiXofrS0ANcIyCX997xF
mgowxPfimpJVaj7fbxNoy0HN9Z+lYdQ3S1pUYAHl6IhGYqQGjQ2oLsjwu0pvNWchmlBhVFFLJChn
eTVZAWgmmODCqM6d9vv8SyZX+PZLRpGIF0qxWAr4EuTwh4/YosnLfEHXU6FtVj6612bSbVNJkruh
j5IkaYnDHnP/bXBgS9bqmiAPNoyv1h1VVaF/OJMXeSThx4reDnJ0gvzCYTmnwsICXvb5qezMlaOp
IMucTbINfmIUrN4ZGr1JvEaqqhZuGR0vhtavU4NfqpFWb7W5UHVqq6LOp7A4l+C5GHc8Cn6UyjWw
q1ZCHE99d3M9v/THAHVqmwwdWpX27c84ySk3JDIAavAosaDMMVq40LcTNi9a2jIESmWOVK+uDuyc
qtmckdFKiQj2hSyEkXAJAcSNglOhoqSvaDPbfuINB8Kdf4P5L9Kua7dxbFt+EQHm8LoZlWzJMm3Z
L4TtbjPnzK+/xQbOtLTNK+LMmX4ZdANa3HmFWlXUQiUKUw88hzsVQiT5a/IGneOXSDsFj0AGgo5i
B0EOvKxJZDaqGShEXDsFSxtFVvDaIB2voW5LXQB9ruEBH3vORTNM45EY0pqgHEss9fLg6vFaO8LS
blGRHAUZKAIAiSYpl8tSVXtPHF0m5zZ5veNS1ro/oUuZbbTh/zVBDahU5FSaGGF0p7MXgyXs491C
/+Cm2oHe9wlCLkQ7QMgtIw8oTp7gBP5asT+/RPTJu7ZP3WN5zKgQdcMQVVeq0HdjvD+HZm6rRmjH
/XZu+MLl4jC4WzxT+rXW6rY2wdTZYLmhTxMVWMEiGR5UOXdaBtH6/SHOI7g3Qupo1AWOZV8pSOD7
FvhkISe1UYvSqr3y+V8YQokI3H2oiAi0QK1UBZI4CRGQYMFc3taa73yyRHFz34qwtGII7JGpBoJj
boe/fQPDJBzSXPWArxQI3gHuMuqX6mJcgLMEY1Gqc+hc6t9C3TQLAoHZcXd266O+dmXP+5Ke1euv
oFaujJU0qiIGpDfFKZAOjLzr16h7lhbu2gS1cEnIAc8PDnGAlXISKyNQQSOpWnALCmvJojmz+GM0
qLoBhQzCa4BBbue0CQU+h77vnFeQLqnD7YDJjz7TDahEE4A1P1eWcCE3A5WRf8z9yAmVvRpAyxUk
HwilgN0GOGMw0Oe5yXVkc/fgMDHdN+/x9QsOGxRvzqeWrMo5rX0DlWzt09BPxSlABXU8lAqIi4oT
qxo+ahI9ejul+iNsTSZelSxfekAQ/rLIEkEQAfCU25kWpy5G3i6f3LDBPRNpuy5ycSKV0AWqkWjS
YcjeO/W5jD+B4CdlEH4PQ2Fo3u8whTKE9n1/JRZTV3+4cgVwPgMiSx2mKp0yQNNncKxvMQ2BzDVn
A4CiEk4y1NK+b21hQwOHi3cLKDOMnqZVyjTOY6DUwLqZrKaWwKgvkhpaGdtGRsSOqXXf2sLdiiQZ
hG/hL8MrpiXahGpO2XegPRkjqTSyJvRNIO3f7htZ8v2R1ATgCBB6kDv+aU+68siFplUjNgDhScKA
kgoFvLZ44FpMXwM4j/QsTWjdbghKNY2Z+CDh0yojV1VDXmW0Wcq2I0UDxw4PNcR36S4CAGX9OOaQ
8E0f5Bd/Rpm0W6Xa5VY0bcBAgD5hpte1fVyRcQ0EvFSamal0cHuggi+jxHe7q5UkSeSobFm38z8G
/pwnr2Ej4gUg4vSRhtBL649BHW+DWDw3YbeJGM8uZ2bmSwtoW9roauiU6I9pPsogNyT/W5qAB1rr
r114OOCAAhMmcEidoqHj9iOnSU74WARmQjwcLoBmvu/gcQxfg4VIOIEXnIMf9AHgJ6iXo7fzZWWj
LNw319bpfOroQ74P2ZzJHept+9QrJFVeWcYahFNYo8W2WlOdXCAagr4MlkRCbhr5iR9Z6Vztuo6T
UQAYyKhE+uBrphd65hg/sMjxiMEBqMAt+5zyJg8s/MpwF95HMHAAK4JYYyZzoi6WSGbDNmiYmV+p
Ni+DZeSjnTAmaJuBU+jQCGjeN7jU0HJjkHqQpzGbBlXyWXcogeoEurbp9bzDVRYbw2cbT0RN9ArI
xqL78n27KB4Y7pERDBmRs2z3ol2FJhJ74qDp/lotZuHOl9HZgxQ0mLpn1e/bjQdpE6ZhUlDvIR3+
roJG4KOOV4paiyaAIYAvDSQSZMNuTVSNF2lVhwOYEkYjk6O5w0virkzxQpCFvOFfI9SaQjG1bWSk
69D1Vxk8GE7DbWrjyZZ1w5qsYp9tpL3Vyzo0MrChGhtXQHkOtuwuO4TWWnZreX9DCxwddtAqAFvY
7ZBRUe94XylY11fEr6gNTb7eVH1sMsk3hHHl3oqY321oQX+IZKsIlYU4TMZ9x4MFGqW1H5AJJc+G
SJhK1u0HhgztJSRsy+qsTOIEcOmJIOlEgoyz8mAiTPGSRMf7a7FU3pNF0JGiewtFVDxzt6NvkylV
swBr4UXnVr4USNbb7Yvq60EAkQbxLKAsJNYsZDntOoCQg9G0jwK4lO5/xnxlUn4jkJwIRqGTAn0z
mhAcjk4hh4nMurxMBPZYvlSaEW7qwBAhezquILfnPfzTGDKZgjiT+dE8ZopaT2KPDL7LqYDp4xwJ
IhLkKxH2vIfvGaEeibEs+SHqYESr7UF+AeM8h3e9u9yftyW/CxP3z1joBzPuypoXGQb7Z1R0RXtr
upc02gXBSZUOyWB28MG4zX2bi9M3+3gC1ENR+qdGlg8Kh+R4wLkQ29MeOn/l58XFmfv7+/SQmrhE
HwGb867g+/JIalYMTyyrFLzls3KSkdCfspFkUTZ9cH2VnhlIKYgEtZmsNCJkCFB90JC/J6IPaW+r
H4vEjCQPRJ+9hsyOGYOaf4fAgcFRSzShJmPEwUP2mhYR8wS9VomwagnF7MID56SZ9kz8a0iT9j1A
Rb4nQzXhXUDKcvKJ2qN/SM+mRuNBDjfGEQnrnstsTur6Ri8QxYJSn0GmRc+KVHpkO7goZiok4kvO
ZapojOCOBbe2FDa5XYxTYEXyBMZeTyqZS9VXw2DdX7nl3XI1tdRVV3d5qqHyiqxPUyO/pTigdkLa
c9LHABoI940tZWSQxf5nn/yJv688WrYXxpLpIs6t9pxh1dCUSDaTFTrqb4vXm8fpCfrLD+NeBTta
sGufIzRIrHzBkqt0/QXz5Xv1BS0rosW3nHcqe1QZCO2iIvUoCfsyMYvpiCLcUDhqphpJZbHlRZQ1
o5MzQ/ROY2DFDagV1KOWrDV1Lz1+1x81hxtXHxXkEmqeMi6GpDZx/7CTnniv/CrQaOkhvzZDPeRj
3aCGW8AMKMsjYa8EZqfZAlKZab1yYBeddqBXxbnzBqxwdDimTbOgMIeFlogETS2UDXboyoBEQYp7
NQKilt2LTkB4J9lGp/4Tuq/lXNJYzbIvJB+w4f5+BzWzcRFkOTrTOTftjObYQLhyp+6ziZgoLb/e
31pLGf0Z5IgKysxP+UN2kQ2SoR3zjHNZqLnaaJPkOhTFDO3kX7beV/1YQNHi7KwYXQo8ro1Sa+pN
ZTqOcs65wQbOWU0yeZ7iCpgUQ33s3KqwkjUNjcXLWIBIhzLjqX9Atnk/8CAgXHBIq/LbPDPa2uSD
lcd/8URc2aBcEN8v6rTgYAOKpuxJzkw2c3NEt2Rca1BbfLqg6oNHC2Eb+pVuzx7WLJNqNIO6amJ7
yack79h8xbmYX78f774qzDqw8KF/QIGbfOqFAVGjm+dmCfUCtED5+0Im7FEaNuEakeeaNWrqxsBv
EyGHtcqzB8DbH705zxaj27tYSe0t3idX45oX8eraYqcm9vkOltTEaOAJB8cyMrvuE42H93f50m4A
mk+BVzzjhWjoKV+NftDAe3LD79gHJWITAtj3lrPgApf/zXt4bYsaVI7Ua5+1Fe9Ojyx8Ci0kDPcl
oINLy/X8sdoWa2m7pQ14bXBez6tZlNtQUkYNBmO0WESZI0iX5Pf9+VvaElcm6JyoOoFpQvBgogWB
qznt37td9qJyRrCSBlmMm64NUc5E0YNTTfJhSCrBCOSrejC9eOCerz4mrBloyAfx3J7LoCVDKG/u
D3LRk7k2Pl+VVxOpDrnfJXnGu4EGUS4DiwdFcQ5llhMgKmvCoqtDpRwJD0RIdcdjqHVlJY2eJxu/
ODL1ttiH+dPEDnrSWGHr1KtKscv7ZSa4ALcG5CLmf78apliLZconNe+mkHCckzyGCupP0amKx+E5
saRsMzS+qRYGwEiyNa0ib5dyn4oAVhFIqP/RAbq1z9c54+GMIh/X6FVzzsAbYQy6ZAr5lotsVt7X
4mYQDe2ohSvx01J5Bqwzf01TR4Xhx6ppELe60pcVO5I1bXA8qz3kkUDjaEHFPtNLPQYv0UY5iQ4o
gZItv+NZwuMPYzO2uJ90wCcb+/7OW3oQ/34W4Ki3MxJJ0NVA9QPyB9DgQ34fPQb3DSydXzSSAE4N
yOmMO7k14DNlMXh9xbk9Eqx2ERh9QdDP7j8j97riIC+1naHjDD2DczIG3VLU/Tfm4AjwxQG+qMF9
egbIVbcoUZ5mTaP/flB4PFD+BXmGrND8j8NYJbHfc5wLaFMfd46n5cbA12bfxUZVlQQoRLCHrBhd
zKmjI0YSUHpluR9yH4WnsN1YqIjBQXU/AYw4mvVRevGA3jXj8y7frfn2SyBlGVUCBYlhARBeuqbY
CUI3jYALzhzi1f7Q24lCSkv3DfHp/oQuOqCoN4MzGCEtixLA7TYphyoGxtzjIHb83jO/GWXT+7/k
epOZhV1FOh8YLGtWlR6+Rf2u5FYe6aVNem19PiVX9xIj1qPm5bN1edfmtvhR+q+xuqn8RwnJ4dVm
44VrCA1yyA6h2RtJYJrrfghr/NMY8iCHiyedhzSaRsrpImQm+jgAREe6yKwOWeykX3VpnsXEBN0t
8OCOtIGK5OB/Z/7Mg/12fw0WvmrWLkZ/DGoiAABTD2A9ge0pnzva5izCVIbgb1+r6y+d0Bsb1DvX
jmkn8xlsMLVo9UxqiYy4l2u3b52hOkT+YWCMoFL1Iu+tvHzkqv/5C6i3D6IffDvFAFbkI+penV1N
iNRr0RzgnXHMrvH8XVcCfO81pO4HS9TSTVmvgPAWZxpMCyAXUETEItR2Ax1PPbQDO7qj0L0PnqIz
UbSymAv8zFCivrJBudKqkhdKOWGmR3u0o32wCTa1+Q6dO/yxGzI8Ice0+UNCvT23ZC0RvFR2gHlU
M4GO+XOybk8U8MFQLB+A4IBs0qePvj1GB+miE+s2kCPuzNcENgEnsE9rAmALD9q1YbrcNzYAAska
gCstdOflB6X96LNLIq/UFdasUGdFzae87yrsoiYNU10r22Odqs4UIefGtox1/2D+P5MJ9DrUP3lc
xNSpKYL/TGarN8bh8JhZtR2aE3kimE2QmLcbUGKdfq2RWC5tUwR+gL2hCX8WdqbWcGClEYRdAK7I
29h/4oGCvz+wPxcdFV0iJvrHAu3cc8IQVchqoTZL+lFXD1DlRSvk4zM2J1SVX7SDdhj0hnyl+oB9
Cxp5gzeHDVjcUV35/UqYbWNLOqcjya4zAunX0vhL/Ag330ctM5M0kp+F+D6gOZFfRNYvsSIrt/OD
d/RmxS/zAXxwsVXZqZWYyOKixY6xMh1Ox/2ZWnqJb76E2gKp2mvA1UzopfEdUQc3xzv6cg/Twxj9
m812vSbUBSkrFYeWc5SDUwy5nicdQ1Y3gdERoL5A8g1abXiJ/Q6cMCsezh9n8N5+mHfk1Tsc4zZJ
NfmP7ffnCbZBs0SCTUrgdhAs+kCOX61VmB1pnN/7V5B3ETRUZnpy8I16twpDW3yuUMfhuLl+Dw5C
6ntEsRYEL5jmhusK3RhOflKNvnoQhXPKcQYwGq1KYlBZblZWeyHTC6m1v3YpbwhKOK3aJLDL29BR
vNS/PY2g09cx/kc78zV3Nd9d2Au9H8NOTBqL3RrSBILDnvxaMbN0WyqgLgCvoYJyPk1M1kHGgy/l
noUZ6esRGno2NPPYyJhe0A0G7WfvYSXaWjwu1xapgU1onBK4HhbL4phJ6H4R9T5BOhE9+d0+OGjS
g7cGS1uK4VV4dOh34NG2jurj7WQyrCiX4gCs7aEzkPp7D6FSuNFk0qJtxVyZ0aUNcm2LinRC5IVV
Ph4RtrXkcOlV9Ogr08EwV4XDF/j/EW1gRLyKU8DBW7kdlRqMnlb2HED8rKq3dqnsNZxCbptubPI0
q+ZataV/ZwcVzB72aSc8v4gPL5qR17gK11Z1Pm709QA9GrCpgJoN2CA6WK2nKeNEjPoQXfyTonNb
vbFnFd9vHP6VTSssZAgx8L/GqLu/VxKv96t5OXeT9fluvbd2b6tbC1v36UnTO5Lsjs+/zVfzo9Rf
K3twE91JTM3wz+vx5hLKX8W3sLPitipJNFSiH9Q40RjUAppOzHZjnBqVlqhY8wndh2jd2Ep8Gxja
NOSPLOPPTC+jsoszOX8J5YzdSCjN2RE7KQ9dHs5dZ0Vvo9NKeazxHwlbX1u5wRZdFlUFfw9abSX4
LdQNxkxhUEyMN+cVDM9WWCJCW5g1IsfA26htTvnnN2NArmLTElVfA70sLZ2qAf2ACg5AHzSaHywC
atDnyMDXkzlxnwL3PDJWQAppXHmw1gzNG/bq/lSjVAg8JPvdTnHfxbbQw+5UYEKLNWbpRXf+ekjU
fEaykGNISKMoGYFgIPyRFhVgs3oLVCKhlw9amSQ+qrtCZxjyy3lZuW+WTt5MwTvXTECHSi9niuZC
P0lhvqh8PVEOkvBbjMDhHYZos/v+w6GMhruuRMWR1MWW881YnJ7vf8TinkJ+YO6+BfQe3eK3s91k
hZeoccO5mW/PCgjax2tt2Q0EZ8CY6r89bLcn5Q23Drcm2cQtPGCgUQd7FKCpuA5pT1hNGUGZKmAI
221MoNtd9+Y0Yr5Bq+OchGNLVty9peWGPJSCtMs86ejSvR3qEKuJGM7zvRPQMj2Q1+p7lk6CsANB
KSTTNaPcZbqweXGc+5M8+/TUFashSYdAY+a+Q9fWreFywP0jVDywqL2lZe+l/9X0+wQaO2jgECID
dCgrMcA8knsGqSMk8Rn6JpFoc6MvLj8oXGXI6hrmb+GYItDmWPBmoq8ZF9LtoFIe1F95CRtpdxg7
c9LDCcDXFRqDJejRjRVqe4pyXhdBCCtTrfvbx/AUO6wJOrsvXvOhDCQ7eBOdtH9hC3NluyxlBudM
AlJ0gE/zeCZuBxjKgRhqHW5bNYMeh3rWuH2emil6QTNSDq1RMSUZfoNRemT0pHbXlBQXho7LAZRP
cwMVvFaawiEsRC7tpoYHhJQ/KV8zFCM2bU55YC9eSBygEGrTM6fj/b26oAxza5Za10kMmAxkrbyb
VSd59A0+A7buoFlq71QdUUGWXyiWZuAT0uBDemKR55AMcd+9aDH4Y1e8k593BD6GR3c6xo9COq2v
1vl9HSOW5eH+bUIS7FYKsQuxyO3vUwcFKXShT1potwE1SWRlI4aBjtSiLk27rDqLMhTj6oMWGeW4
yadD063tsZ8H9dY+NdlIQgxdOo+PH0n+Ohxr6dmLDS99ir2P6SOWH5VeV37lIJsBjPX+Qi+41re2
qaNVKGMnlBLGnoBDoLK6uiBMfhxey9qpAJc2xXqtlPDzyoBFEUA9VC4AZaS781q+GWMJ/F6uEDcJ
QJtslypEaRN06Cq9LJ6ZWEjBwtVNk6T3WSBB0L4CrQsRSxbowjhIusAGDCA6TGlcFGB87ofPeOrH
j5xNp1+54pepeX+S1r6YCgkm8CPwmgx0UCUGYMqUHQHQ7TjYSUOtR2qyYm1hN6AjZobuznDPHzQi
HNcUao5OPDeUXsVyo0bPaWvdH9DPpwhaghBIBFx6Jg+hu+zaRO2FbOxm/AsUrupEH8t6wwSxoRQv
QmL0Sarn+Vr646ejg1QX8KszTzl6fmihVkVrtbYVRQBE4ioCFU/yMXQBs+I2LvgTsMKjngJyFDD6
/Yk9rvzGrBdT3wsD3pVrIPyTbV2RUDy0ARQiEs/qujIidTUZamuF6aVK7DY9pWDPk6KvNQKnhcIL
PkUQJLA0IhuNjpDbp8Ov41aOu5R3vUPxDP48QzJBq1zsasNUyWRmIhFW/LiF8jNMzqBvtMThwaDT
AUygji0roUw3nnICNmfoMYoG9zDoD7Eh/QvfDRlodPvPNPscqH+oc4GASVHCPgGAAKoCJiCMxS/2
g9dTHRQdHMSFSXuR8ZdP/Wtk39/AC1EbKpGYWaCNwPCGHvTbuQ1HmfEYOB5ukBPUsMBG6HibZqeA
yA5KdY25/V1ugLx3ETZu7pueB3XrVd1YpvWy0PObJj5fCC7XxTpT2CwI/HrANs0JrHJrpDhr4+Qp
94Phpz5nGIyT/S6M8kEwNv421dFq7D1WpojeQw/Jw8aOA1Ku1dIWj9LVHP8JGq6OUqNOYurFsF2A
+IW0dmb4OwENnTobmDoDZpYd5ldPX/9Fuud2iilPuYH33sYKDCuFEX+IevIoDXtJZ5/hXCRrivVL
LyBySlDOQVoQnYgKtZWyBok1VRuAThl2Q6d3GvnlS1ahGYBH98HHVK/BYZYu+CuDNO0oP3EaJOo7
PLkAFoOchQd7iyHvwZ8gbfv9h/e6TRB/rEXua1apnYQk99CUA6yC3ozN9LoF0fm/Ghk4SWSEctA4
p694pufbJo4EYG34l4YRNwI3GQ34IyXeLQWiMpuUVd+57Lv2QOBk8ZHDeE5frzwB83pRB1RClyPg
nXhFOZBy314NSRDnBRtmgtvrwyb5bDe+hflc85vmqsAdK/QiFmBtQrcprMyieeL7YLQ2915e8g1K
+GvJ+wXqC7z3CFpnDgVQLNPhuRcwQRqAERC42cG6NKEl99thRPuJfmIcDhVuMyaFkaPr71le8UYW
rrsb07NvdHUJDPUkxbkE0zEabzQ9DI/C1oNE6Ocq5+/S43VjinpOoopjE0aAqR3gHqeTcs7h/+ni
Fyqaq/CLhdOA3hEEVrI8owf/IJWvhtXysp9rQi6AFDx75nUrdUDrWBusZeZvWD/j/puxFMXdmJs/
58rcKIyeMnoYmgFJ34Ny8c060709+9ieHcmQnp3pvGJxcX+KM8wasBYWONZbi9DYDMu0aDFAPyOd
YPLqIfoMTyDuIeKxq57YaV9nuVGvvhqLGwYiT+h6RM8xWEEpw1Cj4fq4510DnJkTQohIfwDhl9uf
kdA5rS3kAvhrzh3hhoaSOZjHRSp2a9S4HYOmAOAjNQvWiDXda0MjYRO0GMamn6gG+n8h0rIvipD0
RU4C4cQpcI6C3uxGl0t2wbRNwGFd504DcEaxj3nIXpx7ThcrXX4XoO81Gmz3K0F9Y00oaPFgc8j+
a3P5GdlnarKCAmjmXmp59wW8aaRzNrHeOSwuLkReoKbNnvidUSvI44JJ6f4GWSD2wcRdmaZPW19K
cerjPRhPPLTmK6MxvFNnaEQKifDKVqb5hpyYLobk7c1+6A6QjltjNFg88XDSeVSu0NYGt/12rww+
eq40Hk+vQKDk6Oe6x4F3F+2ap/5fxNhzPPCPKWqmZS8EfneCqRfDuIjb0icxQ7gDC+fJccQVFMqC
RCQmF9k+bRY6Q6xDWUNWTPGrGM+edKk/2BdlNxjds/AQm8+Kbu85cAcFJDhV7vksuG4FmcjXzNlD
tHx7PkGF9P5KL2RPbr6FWmhlGHGnMipg0ugDBReXJYlYbnEtk7B07sEyCo4FYNog7kVVkDqpVOJR
nQS3kZ4ijaSZ7ZsD3LbMDGP3/oiWvGLwUf61RfkyIzPwHsj1cLkZaFrRzhBI/wxdxhytffYB5fmt
U+jf+orVpZzYjVXqSu1QhaijnhfcOTUPEtm9t5W33TN0B47mfl9BZvJjmvTAkfT61/0BL71WIDJC
xC6DywBQ19tzEnpNNrWxjChA1bvOJ/056t/um1jaJeBjQKKRByRF+hPMXr1Q1RSC0K7G4JIRYFkN
pLntPkq3wUoqb6HXaw4pwKKCfPGc/aF2I9/4qpIyGEqPNq/xxX9FZ++xBhNH5xAIjH9hgyJc/YJI
J2N+CjUJRptbmU15aTqvv4HyEGtJDMDKqApuLoF5kvBxnUh2Jkzaq1YGpdvE+QgGREn5LXua3Bp5
66GZW2QC5TD4E3r0tLJrUrPpR/Ablkk5CkSK4WUQuYjZTz4VAZjJOxR7SFkytaQLPkgb0d/hZWiL
5aIEOSRfyr4SWUwTS/ZSxayY9nNCK8jDGLQFxLCrqX0DTr7dTNzQlkaqMZKr8LX8DOLa5MjnVYd0
QsMXpQ4m2DLXhUwW4FIAaeTj/4PxLcqVCjlMrigcRkxrtKYrGoDgQaQeYklInCJRJicoZP8XL6EW
q7eiBHL9rMk4MqVds1UzntkkBTgbScIVSqcXfNJm6GZP2N7MKnRJEnT6A9KcBdUHm/QVS+S+bz0d
fbTxZ4qpqskspdaR+7t08cX4u3TQGrk9CX3YoeMSwhhu9FyqAB9LZw2kmXxOmE2w80zNt/xgJVm2
UAK43rLwF29tjqpcjxlKoW6wl/Xg/BgZ/omzOdA2JGZiSysHcaEWB3Oo7KK/Gaf9B5IfraKZFmUe
dqcZ7I3OOkCtpgRgKCcX6RHUdx95AcJQQ050ncltY+W1WB6tjLwjah0zuwZ1OCQx9EZ5SEVX7IyO
OU35KX4R0cBTEXaDPaUIYKqqD+3wMK5h1uZfpkMq4a9l+gXxcz4tJikUXe3CF3pMhMrm833e2XV3
XHEHFm8A+BYgasadKtHQC/RqgoZ2yEQEwxdtPLQdivkrVYXlm+7Khni7bdJi5EOJhY3KOuzA/QGy
qMB4+u1Z/r6D7s/WOX87yuZFXY1NFwcHKKPIAeuMkHH+96urnBEmZuT8SXR3IczcP4Cz4/Jjja5+
m/LYWqR1FWH+7dE1t24AYN79318+4FcGKM9JkYYITDUwoEaOZwcA/F3yDqU2EWU2pSCTcMpbmWj5
vm9WnLY/3ua9sVFPUwnm1rQoYTo3D4f3RwsoKtKXwOGAZnK/LzcPD1ueGGclIlBQvz/sRW98hp/+
Z82oUzf4URH5ASvO7QCH8fsd8QgRTTTubJ6SnV18v76lzw9bF8iOkyNAEPi++eVD/9c8jRZluIIV
+ghD7y7c/nEOADwD+qHj47kBKtGOVnbRoj0EbPD7EZ8C/E5N9QBea44LcaXGQCEeoOogGY05Pm9B
g/PLWyPyXPJMr41Rc6sNfeRPoyS4EEWPt4qePDnc28oEzm8AvXewdrhRwMiEvDt1LrIu9huvTUT3
gNThjrV05/TLWRMyXsAuwOcF8AbpLQ6uGkt7oDgXqqTghgwr3fu2PkuSeXgXPrXd4+atM4MntTIe
dFAlu50bGysphSUPEQC8md8KQrP4gttrJVHaVICWmuhG8mc5foz5c8p8jLx5fyYXgKoY45UZaoyM
IGSJXAu4vS7zrRno3TECkqkkn88Q28Z5EAnZMyeV9Hu90eUYrKUhhFoYCLiAtK1FNeD+By3uHmA2
gBrlgHSg38Mi4EuWHxXRZd+Zx6S35XaT8wY6G+SVmvuyIRm6ZhrCRizv7fwqPKioczWQ3MZQZUv4
ZD0ny8wudoo1DjZBWNqtqEnNtGgSOo8pL4rxfaZIU5jKzRo6RMx5siZBTzbvB6gtFWc00/725zpK
QrhT8m2Cov0ZHKrpEd3CoQFOR/f+FC9VGlAHBk2RIiBtC+q026F7KaNxfoCtZRx6/VDtc4Jyu169
Jrt0L20DGZLgayd2QR8au/jKJvU8qxKyqk0Cm3A0kP0AOxZ5xxtztrDNiP1F9mZT6qYzc++ejJeV
AS8tAJqBACsBCgmwVuq6qBtxZiDAfcuci0SzhOSiBk8CWHyGzAQtWTQU4GO34X4x2N1rCfLFN/ba
OvXGimE35aI6zkM/GNVRe1VYtOQSNdK/QXvorIx13kz01QivQJ7xu8hd0xm6SfUGjgll0U3RptJs
IDFZ6VmgGHHUoV9bNYbIaIKv+0YX3/Jro5QP1IZjVhdwb+Gzv1y8AyBW5PBYk83v/ng8vub7vaA/
6I6jv6xdFwsOEnr5UbuH/w4aNJk6xXEZeZFcp5LLf4M8pO/t1gCVzLCm3jp/PzWpN2aoE5OLfhI3
ECdAtmUq7ClSMadMGOmjB5mV+3O5lG0B5BqeLFj+QERMh+w+BAelqSslF7lIMlPlPtlHW69IMMsr
7laOxnzsbgaGxw3WcC6gb4JHhnpl4okt+0TyezdTE98IWgys7YN25ZX5mXidzUDBDpoP83NK94n1
kppJla927vAYP3CG4KQHZMZ/g03LDnXp8NqYolEbWndaGZ724zRQhqmzJ4VSlIFppnd9+cGrdsy5
2QjpJgwsoE275kPhf6WjHujyHs0wuRUH1qf2kYgm5JwT7Y2vwe1opE+QjT6U7thu4vAVvBEJryf7
wK48UnfomqgNFBcY03/OH/NE7/aay0WvaqoHBjQiq+RxKGyp1OsQbF1OcZbLY8U1pELjGEMiJ/uA
rOCp1iyfR5wrOgXab7chwJnRPuWMnjdSPUb9EMo+PpFUsxcAFeEbqJsOc1f9oZRSgoYdFMIb5hUs
I8gLiGZwED+jerXlfD5KP7bK1RrOD+pVnKN5IQrFqtK5EhrtX6ByKjTgwd5z4NrDxygniTHrwFyT
lvvxTP9ZQBESnChSg32TfjfiYOyUeQE5K3hUkKvyIKm6cmeu2aBury5H4R2yE727E210pRU7fu1M
L2/Dv6OgHiAwvI5q6eOYQaXAyB6h/dW9xNgipNx5Hyv3x4+7ipoxasv3Y5lJHTfbImjik3JHSEzp
9OCRgnB6afU7Tj9r/7Xm1mwU8BTEwHDeQHV/uznSUS7rho1htKlbq/WShIxcPJh5v6lSoIGGBiK1
AbvGJPWz0vfHLvxX9J4CMvqHs+xqU6Z5lEKoE0sXRe/shD4yHl0qD1nIzThfVNsEEEIOtvwr5PfF
b/axUg3oSRCxPd6f9B+5FOozqDkHnnHM2Czq50p8ZjEoUVcYsmeGqOeUj6myJjP9p2D64zCiiPOf
cVOHMZLySRwazLdYWk1AJA012zDaVKLRfOUSUSYoR+RgZNPlI5Td002sOPkX97uDABpCbJP9xQHh
l7/en4XV1aBCvzoI21yB/g62Xp44cfskcXrw6RfPmp5C9mfTXvpwH2NKIJ0lGzGzC8en+5/wM7LH
SihgTYCrB8UW1FdvNyJUuqBHVEi9W8u7UEaO+JgdNUFvIBRevEleRgZHykiyKSWIaqCVIyLaExe+
DoI1QvIKTZloSpGQy+2JENlCf5DFjbSKgVm6Sud3cOaXhBNOZ/9HVMdEPpPxkRWRt9GABZRPmbiR
G9sf7CTcxtJ7rR0l4Xx/dn4mAmAU1AQzg4WgQLGNWiABUWXNyBAgDHBxh0/1NOjTAN7xMjxGwvsg
s6Da2Va8xUE6nQnxcdp71a4gUulQAM2HEKZQ0UMHKVIW4S21d2PGU2qpRfPTRbQv2CFqRNQ3BJZ2
bqd22OpAkY1ObKE94+A9AfVkyIcMMA8U7vHn/oTM9+7VMfrxKdR8MIB7AWU/sS4LuLkQ9yRmHwCy
9tKVMdMxAG2Io+5HAdQIXczAUAXmwZD7NXhHtSwIOOdMqfo/5r5suXIcS/JXyvKd2STAdayrzIbk
3bXv0gtNoZBIgAuIhQTIrx+/WdnTFVFpmdNv8xihK/FyA85x9+MebU1f9Cc6IbvcvC3TsP3zs/xp
dfq3g/9U5NVsnUOhff/RiAfxXvX3q39k854FZWC2sfcX4NpPu+m/He2nkjzwvdR4C25vCzInfmDW
Ii9pKnt13SMC7M/P7C+v60+vO0KofCcijEcOB39T66309wNy82CEwwuD1X8fbdxf2l78drd+fmyg
t4DhQRDDw+S3hv9fdp2AqSVZCe4m6NA53SGXZ8vhdo2YECgjg29/5Tzzh2d5thrCUoHEJUgwf1zU
Ju7DsxQS+UcebqKuiMyeHzK6l8sNisim+9LZTmHHDaqPv7i8f/TkAGP2ARvCJQba2h8PvLYyQXQx
xsLo1FRP8bTYnSNg1BBnRnLaN8vbwub+CVGa/BD4ybIXhNtinKUoU9UpzMKvl23Q251OQnHbQa12
vQoiNlgg3seFi/2ff98/ep1Bh2POiJI4zH5WI7veb0RX4esyvZ2wJzbBTpQ0HYo/P8zPoNlvj/i5
3oCOJEY6/M899jxX2oLUgF2nKsEWFfwGHpo3/W284d/tziDlwNtEm4tkyw7Rzpb9wd9KEGawHr1t
y+yAzApU7Wzr/cVq9lu39vNz+a/f6+fnRASkohTfKyGfcd/t563RbOMA7tT1W2LRzNCh+H0N/Y8P
97/qT3Hzz7+v//Gf+PcHQgwVg83bT//8x/+etFHvHXsf/pZP6vN9+pv4+tu9eTdMG/ah//P8x/7v
L//jx3/ib/1+rPLdvP/wjw1M+81yO32q5e5TT5357VvgW50/+f/6w799/vZXHpbx8++/fIhpMOe/
ViNy75fff3T4/vdfMO7yLw/B+e///sOr9x6/d/85fNbv3b/9xue7Nn//xQuCXykIRLjzg0iE58/Z
X8h+/vNHya8RXKRhRBBjqgkeylgPB6FM8/dfgvjXGM8SRN0AF+DrfS5mtJh++xH5lUKnBHEAIjsi
jJ/SX/7r3H+4I/99h/42TP2NYIPRf//lXH7+93OBCuMc+oHuG2gQ0GSgqj++xqIamFv66jZmXvAS
K9o9wiIATriguxktQpO6b3APrnb/coV+/xb/etRza/bzUeHYTjFuiCgqSH5/PCrY8YUhafGWVYHM
TR3JO6tk8hfcxh8eBCPwQBciOKGlP52aJMiur01629Zh+LIkSj+0tYQ19p+fyo8Lyz8vIOol2OyD
bMBy+NOpTGkl1RSmt/Do7UiO3MvwNkyRglhn1t8ja/Htzw/3Ywv3++EwoolHBgZGkIj8eOVIYhvN
ZrTUCEO98B29B1jdX0Hx81cOn3909ZL/PtDPbVs8ZGTybXJrOwUjQjin5L7y2r9YLv/o6cMkJjRn
qDtRnP90ixD3OvdNE9/2VZrd4UNQ1Di7Qga4jt52yThGocK4bv5qMfzDe5YQ4AYh1ALQov14ETu+
sqXp0lvlK7IBxtX6uTRhiKmBiG5XkbX3k8qqzZB0yTPiTONtRPv6G6vjpMopUshh8b6GJ06m9Gib
LqjKbuhRJf75nf7Da4OKHLOoEbZ3/6cHy/i+bmFXdtv3mczKlIdJAdE2+yKQx9zMg5/kC3iF7Z8f
9A/uOryrYGGBGWBkw/x8ZWBorRvhyC1VdjyNRDUlS337F8ZCf3gQipf/PPmEkZyfik7lqbnBdMxt
1mNwA1G6fr7Oqd39+ZlAU/hviwzGRXEILL3nIeOfl7axqblSI7tw65xEGxVF9iXDkJg4qrRPBU4s
a3uIangyYeQ3mPgGWTgIjQglDab94vvyCxGBVV2u/TDDyCkJR1BdUIQk8NPSSV9y1VQXsVzTrLTC
eRwTt1l819qlgw4mo9XNygfjIcfHYGgjy9j4iMCzEaNrfWzz2Un11czaYF6zTiHPiTyqg7xeXRvk
xBvps5sV6HZHDH8wox8WaR8GB1BI1GxqfwrawmdMkxIj5OtGGwnBEN5Yd1F7lt6OLq1IOQjWvkcB
Z64Ik5UHhcBs1C6VlD5WNhxg1utl9E5RSd1WDyPYShWo/pZ7eAV3Lf6D5ItVqsm1jexbHKAsyzs5
+H4eybFHoI0eAWaKheEj0lTmE1yK9Io2MN5HPRH3pThHSB7mOngZ2QhG0ylSc+9xHbMDcUOfHYK1
z8ICr1h9iqUQ/UFAQvzgU6Qsb+vBVAc85tYrRk0GYDZRI+tN1Qrb7AYBy1Skd+j2K62RipfXXkAQ
8iPNKi6IZRQGBVjCltw0UQ1Bq1bep4L5KawLsSbss7jlybGaQptukRxC3oYqZggQgyWQKEPp0ThX
iKnCNJoZsnvKInlTI3H2SvQ4QsHbpHsYoI7QuUAM9SM2lXqHv+43iHSN7Wvq2ekiTbuUlpK26mad
dXSSfla/Nxmiw3LOEQ+xi5VrXwamB75lbTTHhQ7ddMFSPbcbMo+qAxM02mqH+ON2LPsks23ZZHYs
OdQJM2J+Y8/bJqmSQRnF9fDOgnkENOExDTntasdvva4SRL4vkbgC/2I46GjnMGWYNdTmK08G3N61
rT+i2TFA0MOYtEUN77gP38oJulGdsA11LXlOxinuy7XhjudJmFaI65aWylKJoLoS7US6S2ktTBv6
yApbpm1qEfXTmgsJXf8XmJl4uWmjwJ5I3dorwakM8mEiS1i2Q79KhFY3K2a3pgBDqMOatWY3dCAF
88xWgbfl0QpD9yy0mAO2RimY3/eIGi9WM/l32PwGvGK+siAmZ0uAnmYCyWJL7dI1r/0m+bIpUqYw
xQoqFwnGeG+0jHzoRmOGLKZO+pxvKjq5D+aC8JG0nX6zRrL7xCY9NOA8XuKCeBN9t3LpHsOkj25b
urJvmevTuWRhplXJM9EehMPTfMj6xl1Jh1dvx4ZQIFxaeA5jceH4jRGLG7SmUf/N96v6Fd9APw9z
YuIiHtbkOJNetmUaiOwt62gV5cus4rEYM9OrMlyn5bUazvEGBNcWOsI6azEm6vn+Zdf66o2FK5Ty
g+v554LbwPMqGOaHgHDxEQNXeU2H31AFS+q3UQfhk6MhdPgtBG7XfKhnP/ezFiFRkRAIPiMhdsJC
447DhD8iXu5BgPhaQT15CWkqtEDUq6I4T+zaxNtKrMpuERtN61IMdBxKr07AaIfz/OB352fQ+dOT
09yrEUkCyi4P2IgoBuPk4heQMNmnwMXVrUTsQ7uT574B6sypZbsesL9GTPrcXPqUxVAyeghMhO/O
HHZFWw0wMJ5lHfBtG7Hgy6opOqs7VePKRek6K4myzOQNIRbW8nV3a8WyNAWLvOAC0UkYw4xmQ/0N
cr4RqO28rIYZWDcA64HxXXfb4rlPc5eO3bBRJoxuEI0Nz6Pa1OtjUIdDeJy5bQ/zGiXppcNKPr71
kxJrU4QECeywlvACrEBSDBAAFLGIenaRKlVrTJkl64Cgchv105pPibL0HnHsYNiErwmyxUNTY3Gm
TV96MxxTjl4WNfqShVb7SFKd+LdoJGNWJGYYYM6KlwJjClk64nlA/PJ5r6sVVk1ilzK1K+s2s5eQ
U0BZ8jWIKQs3nePrbqWIR8dYgRQaDuSYa7BzNXf7CLHRJ2/gxOU+reNXFXXLRTj66YzgA8QGFBON
ve+ArPRTN1dZtNVuWQ3y7Hz2NvV9e+MP3fzpwc/vE+V3eGbSGe78qJrGHqaqbnjpCQ0q1pNpeDuS
phngTUwwgv2UMu0/yEXyrhwXXWNsOHW12UCK2PrFSDHpnXuNWhwC+/oFnuYOtds26Tj9DrFasJRe
olq3xzBahMirhLekWG3lO9AcY+tt4lQlV512dbI3aceDzUKlQFRsJj22mce2Q1B5H8pnzk3iSmKy
/rny0wXJeAmfzAn+twsOkaXYJ4fw/GDBCyvKCgz3xEh7hUlOXAqM9QFaGuJ3hziiYQNv7QQa0VZD
JpzVFnnFKjYVYJpF9vPWhT2km85oxFZScLvexucQRG/CCeo+UBQudnnadNUH0tNDZFp1YPuaSuHV
CRT2oS0qjw6ZXqQC84hiBnroJEMXWIQ8aqo86eliMUNie1208xrDwnESc5AzdBUmt6y2srAMD/0m
aauJlOhP2zDHNDjy47jXYJePVaXlJQAma7Y6sOm8q7TARhV36cL3rBpi78LvBJyZHHaCbIPweu4O
vRb0GXpIhJ83+hzr4MXqxUelAJDBX2oohdskhdNezXQFqrxS2UNPQ2w/12sgMYiJIL3odu2D5I1I
O4/gRkN73c7oCwpszJ3GHkT7DgWTbSXcCaTGma0UHUOug8W7JnEXwGZRUy5xU2LUDdTOPS5nNYf+
tp5MAN40QrlXyGlA8IVKQuRNaGpdjQmpOrClolXw5SY6TXtS6Q4tSUDSHVkqz92whXK3Rcd+znYS
bvT2NuD9fezRKd2rxSZeIUGG4pd0Jsh8VFAmNI/VUrXI547WrN8pCGzgco09ZACkqyaDW9zYsBx9
g01NK5ayjzldhGBlYysybmyQaX8n51qG8LySMITKyWpG124n4Grt9cLbC+Ha4TjXwpsPbg3VVGRZ
39eFRYY15vZ4PX5qXOgWX6FRUQ4gBCJz5rlRYaWPuqCg0xJcTGMMIUiMQmUqUAJPQWH6sYYLsyfR
hxmzxtc8wPaa99XaPbZrhuGSxq0elmUShM3OeSizXdp4Dw7Z9OrUx/NsDiPP2rlcO8ZfJjSu3eG3
Mv9/BDFdsg8ltPgyP6JHP+JS/7geP4d7oz4/zeX7+PMnf0Ch/v+Anc4MzX/8F7Lzb6jTb7AaAwH8
TwjrjFOdf+GfoFOQ/Ao7c8Cd2TmPIY7RGf0Tcsp+haAduWlQAAHtAUIJ+OB3xCnMfgVPiwk+QFUQ
Y8RnJPl3xCmMf6VJ6ocIT4RK1Ee+7/8EccLc1Rkb/m/4J4E1PZI8EBWMPRaGRf9mpcNrZpp0dRxr
71wdwcoVWbdsnE1esD0kW5rIY6b0zqc7Ovp75kKIQNxbwvhUzKSLiy4YmocsWibknMEs49Fygd1E
Fqj6cts8LKRp86aJdhUVRdbTughYFBdZi4KnI27L2INeKOwYQnOYg3mjQprHosGyisojrRGDk6WY
RXkxOhIXNPum1HRcSIoADYRGhnDxLkPNSlG3JdQ+ee3Go4vnLieEXA4DKSKd3srML4bw2QsgE8mW
ooPXt+xXXnT+et1Yq8tqpTtSESzBDqYfCZKO1KVFQoxavbJv+dHvllcXWETxKtREwbiVaDDVAPpY
Vy/z4u1JC3LX8WnDoqpU9ZsYMKJjj8H4ZkyWjyx9idtNOMK/jL5Ow3fMN+aDe549rPRLS+g+yRAy
r0kLulUf1QQXya7fDdo+Tm34gWzcEbVh+yjWI1kQiJ21cBxCRd+diXM+AMWm7oSCcZ+gIICOcDuF
bX20RK1Fxpt9aKGhqwCODO4J9gGFTh+S7DqRCucZwWKxDwon3LXiDXK2gn5Ct4mJHJ40t5LHW9X4
e5iR7STBgLx7a2akrHdB5j+JMZUPkLBNl34lnoxBaoAyb30mNr5NnwODLE9fvpJwPGJyKBfqnsMj
odcMFo61RZRbY+oyrkPEdSmxx6jpJsm+ral32er1ZDo3l6MbN3q1cBoM07Jd6GFGG4JBF/akJl1I
2/drzjGRmfLmbliXexty+W2Vk/1Mx+dq6vPILe+qhV6nSm8m3t0oYhGddAveJscCnHtdVWbU1WXf
j6Lox0RhN+vXC7J2MEMJH0Bf6yck3jwuXatz1w/9ngnY30LLNmD39DtoF4Kdo0EBkruEvKGIhkeU
n9gkLtna3ZJ4PMWVNxf9KgqThkXDs6sq8EFbwjx2YvueR7djVj0JgUu6yLxtjyFgS91CH5QhCxMt
eIUONa4vx/hQxegZe3QGTbh3Htptb8oV6R9TgjyJ5Duvz+Y0J6RhX+se7h90LNPoFJFpu8zzicBw
JMv0A2mye9Z9rPWpXvgjGU/4KBRe7YQmF2YL89vaf8v0bRzyI22m0ondhHzcJoAZcnvKSICERYHv
Hywn65lvQZXkvpMANJrbiuD/ETbJpaoKBb58xYD14qFhkOwRrcUNbM+flzq9grxzuxKQYHFBlyzA
piWLNDl26dBdZGzNZQZXmLi+HZMDdd0hqWaIq6Jgj0oGgZYOimfCwciSuZ6QLur2nva+HEvYKUr5
TdCqSyqnL8vYW6+mBqZ5/EXUa7JrGn8jZ3qVEQ7TDo8hiJhHy0ewyvplHccU0KqAvzCautLHurEZ
aPDQoGk6IsxUX/drNm2VhDcNzIPwaikESnAPRfiQqRuio3tFxR067UuMCO54x4cveNxGT11iLRQu
NUbeSPUQnWvVzMtxw0am79qabSPdHGtf7+H4czm1fgnHP9RA+g0QXIMNP0ZTRL4Fndp3lTmpxbuv
DOSoCX8NYa7CAcpgi5/r7dDpqfDSJdjUU2rL0AubAuhMLd8rN2GAeEiQwEquB/plZV9aHruXKTwJ
jGV24zQ/pxQZKDOg3e+2si4HAuqRfFVLtuxdu2z8KtUFTdQw5v3qv1mYkFwEgNuKBl5osLQ3BkWr
n+2AWsUHmSYTtHaRV2p53XK9lLwO/RrxgEB+qHzpSfrQBArmoJmnsU+s/scsUwwPii4s9CqRBhZh
yFs+k0S+8KSL8qp6Uf3RU1l6J9n3UXd4n7ukgKQ0X/CS8f2Ml2N0CPNCy3HN/OO5X5uynaEfQhWm
xqsBj0oqT0snDhjtfot535RVWu27mh5bNHHIm8hHgUeWvrMGC3eNHogthY9RxdbCvgaNsXDhZWdZ
7ioU/EnQ7PzlRWM9I4n36q+8TCREhLoP2120imTTJQKIcGrvgirdcKsuSLpejD2/a6L4Ht5WNStQ
q3ensU+vkpG9aecQUwrAMMXpzarLZ3UPKZSG+CWGfLE5En8t1/Q2DevXnkFsDgcI6PzKSV+E4b3E
+ioJxMp+/RZyXZJ2zj0DM2DUsDbLrrMYLYk4aHWh65fKyDdP46WWx5kmAM9lPiEtew6STdZ3IBdA
lXr1FWY5d4nwLiPXvbLEHWL52HfqJR0xV4hV8ATvIdiB1nTZABVUeVoB5BjjbttkJrmKR0T3hjBK
a2YFGZMJgNja+cKz7S3BsQ/hOpqir+t1PzrkvCVXQ213SQMfjbq56iD8EjPu8pJ9Dxe1rSUp01Sl
OY8wddN0MKea2clxeZhIk9cjygwaJcBK5vmQDRjqZB1fyjFsX4UnHio7fAu78eRU0ua2R7Y1hxUT
nmBvjbfCiPl+Qjps06bfiWvjEozRdxNnzybIRpyeOYZ484FYkhUToCreLgSRDZUXVoiyxaOSDWnh
J+g+ulcXe1jw3Eo3Pbqi0HYvQb24g5Ma7yJJ0Tx6CH7ocTL+/CAdP4gsM4Xx2DZIsg1P1At4jQcv
qG4DpChspRm3iCfJ8pnJpRhRsu9CLFWNWbcIe962MB0xKz2NMVKz3W6CjELADZbH05OJ50PSh7j4
o5wgYlkBHRBUJqvYtGlwEmK4nvgB5CPPfUvQzCS4OoBc4qE9Dsm879okr0J7YsMO1YGYKDtgEyNF
C3sa3iU7oMQIa2bXQkHD53ufM1X5mCVltrDboJf3I+1vF29C7+fuvEZsHK36V8y/5t0U37fSvPr+
V9/T3SS+goUerT4F9XsdTUVDh4P1oQrx7D6R3a41CivCxeijrBsum/FyTt8qcvTnpwBvdDWEBes3
djxGy/OQYUDAhxqJ7zNI6oZgQCInTLGzJ7rADNu+IywBAh63Je0VkMBidnWB24l7F5bOjx54FxWD
cOgfG2wX/Rs/F3jGH8izgsEFqaJC0BRxpbC+Td2yJxbm0yi1T8EKb+MZfkXehNnzNN6c0XdR8S8f
KW/N1J7q0CLiKoXQXs1XvDnA7/rkuqUc4t6/cg6K5Sn8UBMACeeHqGTEHnj9FlAPVt0R88jZUJCR
lTICo5CK2xgoigYLPIxyb9dpyNXsFQjuORIkhHV1l2N6wm2jWGBOUG9MKu8CfUmQabI25HZiX4nf
litQ10z4R92QI/reG0zdMNAqaZMr02Kdn56A4qH+MOeQ8gDjpuDeIrsdWfYUzurAUDpdeR0b+0JX
QaFbLJy0WfDBsIGzyNw7qPkwLA+9T+5wL3gq0q0B6NvrI40up96BsejoV1ytj8LiFAIaIul7Su4y
Tqt9vCC3uuPkRkgH6Xd/G43qW5z6pszOrE7sxIlx7w7DwG9uARoVAGRQwTXMEw9WfI+ELKsIjUPf
hOKIqWz0AejjI34/rY9DWOeZwgUV+kDbrGxWQvNEpJd+p4+BUk/Ax/YsW56jxj61CbnsWHDCPlFY
grpG+CcYupaMAHUVYk88QHLBOp2clqQYQ5BSM4A/L0767UDCbdNwgoUYkMHIm5OM/c0YAnFaY2CQ
KoDMcnrgGvHgXgtxF3tAKn3u2b7UPRYVvg4X80AwUGygFopn85j2DrXuBIcxjCPueDgu52H5cuTm
XQOmy+3kf6B0Va/xgPW/dYF/VfdxiMVjHnZrS0xRxWoZgI17UVnxAR4uACExHubJU1KNbF+TZSfH
gO7hHRgdOl6XzFT3XbzWN53zhmLWCmTZqrDiNqK3ybW3uPbardzloKL8bTgPfZkBxF1XsGP9uKsC
oBdBnJYgfrawsUTpL3ExmsF7dqmobjyCVm8GqdWtxm2Xih5gITDukyl6cJ53laYywwOf4omEp1S6
VR7w9MiP55wM616kaPvALGzSpPGemxTtAB+S6s2LsxvueyonESr2gJzxmGTdEtvqAwZD0nxsBZaD
MNmMQhzbrLpLFPWhwB2vGob58WEYbtRcgWkYvjMebTplwOmFI91I1noF74f3IOb8hvFafw+iVe/B
K3UFRPEA71C6gcxbC5twb5cKT18YoFlFfAatNLwxJJuyi9hgI1O1l6fO947RHD4Qr2tKpMdhkgGd
VjQMZeLI+0w03YphknsWEq+00iJMHuBansyKHlD/7MZAYfEbMdvij5DpZivgd70dBxXk8XptZHtg
ibrVfnbdo/xrWJUH7fw9AcNjQV8ATqzLSgZfcdoh4hVeqhP4tfPLQqakAPdRb0zgofsTLAZuOzTX
blj1ToTocY3BbavWIS7GqNfbRVFSBNFy9izVb6MiL3COvaMj2S86uRBSbgwdrh2e7FPLvmSYvip/
2tsM8DfjIJ3aTzVHCH6u3mHBvyf9R5o9IersiQb6XnXhQ+T65lgtzYeXxO+R0m+i16+JN90xirP3
QnLdN6rbqDV+H2u8Cj7bLFmDktmZgyZjSQXi0dj3Hk38qYmB5KUVIN55Bq0YafAmywQNNqKnV41C
gk/rs/IBZAuPoWoHrs3T8crzPKCS6y0ZXQP8+m0MJoQa+eCnWWSuRSJjyP26rownfbl2urlKOPKv
oyUtwG1v13rOV99/0thCdNc/6HNLyKZvjRtsngzriIUmdmVq+I44cxR1/dwNzb0Yuqsq0lcjgUll
h2JqXL/PbMopNt6iUUGVyxYuTAbbtYtRtC12s6R+6Xd8h678rhuhKmvDFnjG8g5V/jFR1XwBsc8X
Q5kT1PzUyflmgIVTZmJZ4s6i6U+QqbAOL+mabP24QUpYQlG0D/C2SF8U73GB/NTkw5jxnCR1kZCy
5sEb4+aGNdU+WpGLc95ISCw3Xcq7DYQmaFZh/UYgIwmhftQRnvzgOAT05NsJAeLTY0R6iCP7ZFe5
ZDsjaLMF7MtYmyfQPEUoJUGlw+osXvbKgFmpgQ9NlDyvvLbwMAW8EWi02UhmsebQTJD2Jck7pT0+
PR0nhp3QjIcJ9h+o3b0uzyYQyUvWXdQoUZe5Cm7oSK8MqHNDvSeI0RBD7I0SOy5P/bxB2bqv9Thd
JCDDUYq6w9wtkAY03JhnVETTRSbJR4i9znhrGViUfmmjgaXNdXQ1L2ccm44uODR0YVcWhFCbg0mC
5GAdU3eb2BrTXDaK7S3Xc3NGM+6pHEFK+3R5gX3X0Y4tQCmMHedmBtM3cf1NxtEmc985YiPb3jw0
zF3NjH6KIQR6Lay8qunojUUUquWxrmIQ1aruATRJ7LzhBnruBSqHToGr4VLsOWjYO1kNJ3xtkOm+
vh8W3EGMJwawcvFc7qi7noXZzIMuohlXkMbjdYc772V9YYW8bHy2bftY7HyTDiX0PXEZmvM1h/Nn
CloD1MKm6ZqnKhKbNAQsM0F9cBEBzLnCwKVfBGiRKV9exg75d+MSbodQwxR2tOEx1uJOgXu8mBb4
+iVs2FrI1Xe9cceVYlNuXQL5z8DbB6lGVfYLmNPAwrDXG9vUlYCCcta7j17oTRSMBhPTyzY5oxRD
EqIT2VuTlNU8b4Per7dggVu5YQ6PvZkxhoZFvn1OCYA9jl4A6/XrtJg+ry3qFxODO4gYrFw7s1xN
kXYwWmPLu9f59Vc7AOycrmTv7Rns7Cko4l090goTL0D60wbNFkCRYzcqmG3BKql7igL00aIqaojP
83SK7qekKXzj9i1UpLuZHrQLvygD9tEu3gZ597dODFvK1+1c1WjIMrlewiLn2aP+offUncVLnM+y
udP+XOV1FX2ZRu3ONQqNLeIFLxp+8gK/FHFYhJHeBap7SOkHNXMRdOMmC6e7bJiXEizyZTLZ78RK
7KJSHGbVnlgCxSpZqzseyktJgh2oMexC81nHavDod+fr0nTsTvX+JZQSbuvXc5jDrZU9d9Wr5u6C
mLsM43rxsAdbfaiquL4GMBVHNXDObjdyh8mYRAZvq150oTnMsmaE94yyu0KO3SWrvo30fpnCoJij
K6boyzKCZX0hgOUA6bm1L9KZXzHnFSt2Jc80XumBmg2lnlGKrC/API6Yd9gHARAQaJWOicDu1wXo
BQJ5P1ce+jcWvXp+P+VDG7d5jAIdKH2etukdG6Ocm/htcRFkunG2iRVhRWB6JFRxeeLRg66TMsJa
ZrDFTsAShpqdOhEcwVMdawYASPt8X/tL4aHYIz2cPjELfYBUaL9kpCB2hlBmSZ9dxVUeVZA5wasI
nTQsg70Z1gbmVXvXGqD0UkPhQjYxNp4lcrvFVXmseQk6G8vRWmV16dfOvgxh8AXfta/zWxXPY+EP
cucp/8V0WIDnYb0bMXsV0u5oh1INB+CgR51E4Av93ItYwefdnD23eHYg0L/9P9Sd2W7cyLamn4gH
ZHC+zXlQKjXYkuWbgFWyOQSn4Bjk0/eX5YM+265GufuygY1CbZQtZZIxrPVPCwXFV+XZPnlbciua
4hj3HMdT/4ywAtL+Ux0wieeWUM6DJ1n1Mo7eXtu3wzneV+Yv4xQYZtLNIr8EgBLDuJvm6HtOh2MB
fqqh3JQw9sFs74MQc6Xpd2m5rYatEs+p+S7Kb0X0ZYZulOkHR/Y5bsetMwjiDt667DOIhl1m+wao
3faYt5BM9yRY7bqOlsFx7r3Y2qmxAFKrunOZ/GhqbhWnvLTSrOrE3kfIbOQ8Y+DV3qZCcaEzRr3Z
0Uo2ebSz0tcwUDuaXB6gl5xE+jUV7rEqyqM1PpAGVa/xURza0jtkllppP3jwq+fI/VYM7krM6Xas
xVNZ0NC3nrUfxAhj3aprl6mzpGdjlrW7dYJiY1zyDRcQam0Nj8EyvZde8lE73IKmax6KiIwFnTz6
Y3RaOPF0lR2LaIGYKNPq1NritXFSWMNXPd5XsCASNYeb7Zrkh4FL0Grditdquk69v4rLl3o2PNwO
9c1SPizWYJ8mrzpa5kmNUBGmC/aB6beFik544+/sFs9rnWxG90u29MesmT4V4msxzat8DJ/Gztvn
EOiBSTeOPCf+m5dFh6oZcziX8PPg1xMfsrrzUJJkujjX/VVCgX9yshS8yTroPFw5zB0pu3gTyucs
l2dcY0horL0rZnRHyXZR01oJwaUfrfvqQachI50ll+DT5H0ixRC9r8CvnG2T/usgTjNgb3+0GGEc
tv1aTfl6tE9wPE57Rx/lOeeyuSw2jw5wMj0xfLXLbmO4T2TKcb1vFYVitq2ql2K5FkG58wm64ArP
75r6dFMtkEuzTs0nb8wvU7Yt7JkLhAnDkGWNu0ITtIm03hQsmVtb6Fn1IVs+pGs2BA4/FjVcuXmN
vHmdiG41FsxRGHb1dIOdl3vHp4Wc3J1dJQ8iRhPruPvcPTBx477VF5/xb0WtzDr3KJNA1jKUT8Rm
HEPtX8lvjOUrx/9KhtXW1me/OvvFJaD4tA51D1S0czOHwa7fTfXidq8C66Pg/mvCJ13yRxmIIjPg
EFEcihGJ1oLIo7ReWiff9hlEx1hiCvTENlr2c+Me6olABma21u19K1i3yV7H05ubPy7dZkYKBryy
8vLmrqr2EYYx4OHe5WDJOKMEg06XDaOT350lek7DCg92+YDFRUBUQH9E/ookybMlLL1JyhIK0Csv
Y3FjuePwdZ4nd1svw4GxNdSI01bVy1HglYQp2HREK6e8xELX5J6UdriNXBkeCJHb5M1CRFsaCQ68
Ab4m5fIpHCRrUXn05o72rLhrHCDbYrjrlr4+VFZz7VP5bQrqr65Fe9sPr+S0oEsZi+qEL4Ci0FHN
hZn0b8p8WeylYxRC91ddZHdtucDlK7CeYZ0NzRadRW9Hu9K6qtusVyByQtr2bciw7ZZ8v/kqbb70
/NUunrJuXntWsx10nX32PPtK0srdrGW5Mx3OnjlbzbC2N9D3k4KK0Evnb8scAykzmsqGPzkzhHRb
xi+z86Lze1dIXKf9TTywrVmls1vspLgr3fHB6f6aXOuY1e1RRN/iPnvKwWFF9iDtHl6m3YbLvE/8
fkupMKn6mBbHedim8otgHqP/DM5935YuFXjPXGFf4H63gaE63T8vRZ6urd59i/1pg0s/Gpu7JnA3
cQPPpnHvhZqUCziuvFgu9ux+VMm7B3y8GUAqiT/VyGvCbKfD6h7EwAWNasxaeePdaPMhO1SD1eQf
Sr9T1wo5xVuwyGCnZvFwi/Te5jAl2yXdR2ASsfVGp82mCuGBuuFNLdU6VQv5Iu5jUqbNyg6y76hr
6M7EJR6T5ZQRONKr5KA7twWaqw5JZKH1zFnP2gGfBhDdWHN4GEMrhlpGT9K01nttxffVApPLZL77
QsXROcr68dO4eN+wJ3WQP+bJAR8ycftj6PVxzqW1molIgvgC848BKBkSDytizGMc5/a33reCQ7eg
bA9amsqlX2v/2wzVjgLTMYBFgCzJGJTHkLS2bnD11gmTgGjfxIAKpvrR8uXTMtB/IMb7HIvEXYNF
NutUkgmcEIB4yEvHfSydnYzdlAL7OqWatWXhBSwz91ucLhlAajLTdBrvqjmVVlE/T9jHPIj0xM7k
K61hzBKKl3PuJP0+mmLrVOrB8bcMyFG7EPB945XtoQnNa2J4G3ryzNZrX6cpOiBM+0Z21E4xgA8A
Ubwk9kITJnYd46eVWK7BqI9wxLsk0ru2S4+NsO/62L4PU8bh5VawqoUxp3yxVw1S2jujWntTLJa9
j1lJD8y8Pjt1QvpDUSXJsVJ+sbObcG5WI26GVzE0RPgJcJJ913m3id/ipj/XpSssTpXkU6aGRqzC
LgW+VCm/d5PP+X4Kim3XuP3Jcv1gC4/jngeP79TBO4DS9koyjy/K/J2UTb3v7OrJd0X1VDtQpDGJ
19cmEXqP473fqiATn8OuuaipdBnyNdbrJWRuvdPQ3YyNbTZlDVixpHb/rMFdtmD6zgPaszRZmzno
GblSwFYPplxQTYhsftSjhiVnNJWzaxCOHmwP1KF0nWclm7+GCKn6fSUZ+bsuktp9m8pQ/xhvMG8i
HAyBE1hToRDDL5mNzDdZhu/swZHrxB1wBLbhFgk1+EqZQwc3lr6U/D20DPNIY7VY/Aj4GPTQUBRm
C5n5MSIdXBWYcR7aIHwZY0Ayr5GHHPHGLh0q9w3SHWq6bobrIBZri/CQ06OanI3d2MXOX7L4S0K2
BLhEP31l/t93VO1ef8CU7d/pbnK/tQm0d4Li4Tt17FSuZk1xj7IY/YV1iGVf4vdcNFhbkA5UH0t1
mGyvuguQoI+1PPAues5G458q3X7vR6dhAjuaVQ0hya1rwnXDBQXaY40e1d1kH1OL6szupuHeKWb/
y1jFRI06XRf/sDPjYlmwrXEvinYH8DH52yyv501KT7NvUgvkV6a6CxmZFbV0wsVcfG+9EItLL5un
sTIdFAqq92xavvayKnfM7im+x3mdtZsOqAgydmwY0FZmVf7YDQkhVQsF3C3un5d8M8OPkaI8KAVp
rJN4c1B2X7UtxVtPa3NslF9exLTovWh9cV/SQlDnNNRVNReM2Li5g85MaW8FBC5hQAupA/a1U9/l
eQxAOKXRvtEm23pRhUM6Ruu6k6oJ9pV9UdHM0K/BeNFH44/lFk7bZrYa+parjer2vWgtZ58vVoi8
s/UvMvTtnU2VgMW5opTiPr12o2VewxGnu2hF8ICEsNsFxVgBVzZ+cG5bN76PlBtuxqZHC+PSWLix
BSZh9KRpKoLxvZgSv91nlkXnIgt73bptZZ/aLuL+FInz5PSI6CjRwnorYwhdejA0zJlVg80p/B+J
23cXRCEEQ9T1nDwMQMBbWs3xQQWG79dHFry0EzKsDoPgxXfggxOXrAS2Mt0cUPteuYmfMAPFfo2k
XNqdLjNzINQ2+jqqPkHjqtDZb7jFrCehEP6EofXBeFXSBfJZfpStJ4iJhnbyXcfZZsipKkAKGd/H
CbhJW8TDps/DiNeS+Uen8x+M1CW3ZuVkW9kgRicI1qFZrEPn1Suk+wDEQ3BxFzSFcx8oNZBnI2VJ
l8DQSIWMZGtZUe6wZ4kVBd0AAc/9cRN6/iYStbVx5zx6DJtk3hs55We7zUfiQhANJWEQHiIslE+y
MNljQ5ehRVje55STyD4m+SNrUGGupE6iS1NnDyZu5n2qqrVTtfZuCF2oXLmAEzdCMMiySb5MKvRO
+eS/TnWlr15fmQf0sQvHtXC3fC3Bs5byAIzUn7WSzpfbUbjzYzop0VTz58keeQmsiadECX8/tw1/
1+AyDrzWPnoeCcbBEIC7mNKhKkRGk4FQPNqtGB7BqhoL8n3OphUeoDhA8pm34Sq3PL/ZFH35OYVL
kNHEfJminM5SzSQCT51mRyTWxkRO9N3LcngaP+p3dQPvyx6CVtH0PCuHYv8jn9L5AiT3XiMzX3VR
s4+x/MtVrwBkCrNU92Ed00TlHUV+r0rvmLbKPgRGsIQndz/HaGe6ODqGIXOMuyjUaNT1SdNtPzaV
N1ygLb2dgwXm4s7dvCXJjT2Wt9UmjuLgySASvohoGq5MWTeHstbqJapzMKeGgLIBoYIZ7hk/Bs4k
GfhLvTOqBxJhsl16w2N7kT7NZeteZ97tsKI4cbdWIsJDkZqXDDPXI8F6w93ohfK1tmYbzE19cYAa
1qXVOZvFmPrQ1uUuHr1p54xts5FUjZ9jf/jC0KZo20w3eLSei+GFQVxpuKp1guhaBz2A0hL2zaFl
WuTaxwVzwcsE95/U9o7yByapmOFcPKjKBYr0ijcfYVYJEASXfDZqcu87HbTrVi1fwXqAaOrJvEvp
2muvMKgvpmAARBfOFhXuwuQguHTGwc9SbBtTFvTitoQvLmuEGXgvtiFhxBsKhp5Lg0KkUl2zm4fx
WILnFaveoYlZ5FcMNo7HgR0gG4obIzfM1lDfnIpXJwXSArfE87dS2U2Boc3UIPRCddLrUn6vEie6
YwTdUaOu2SwusVU3Hb4d1+Hatif7xAJVhxhB+3upYsSZ0JJXZBwuv6gN9wVOEHgeR1j3tkj53kwS
l/3QgsMkJjja0wgNZNyEBnru5ZXVRneedcwFW4zMnnqkjZSY0Vhv80ZkB3wu6M5uqr6iaLuDRls3
M+xw5LUkJA2Nmw4bSrACGDRXoYYe4Agd231oF85DO1XmmAvS31C8Dwvety5/begRUH3pTGwaJzE/
plJnV69YgnUd4BfyVWo6sIvYnNC/wumk/LyM+ngZHaxcjX5Q3izfOxPy6OpgoD0qLP0x9/XyQxV4
CuPFntU2TCy4Ane8cbAm+YoGw79anOQ7AQx1EuOYMUkFL8ejNZMouSROf54GgPIp7Z3DYsbuDXNJ
sklin2oa18JTPOjsApJVb8uJKOY0NW8F/QM7kWFU4BzIPD4N0iw/CpWXl1jKcVcXyMxXQlgZDR95
goON9m+pTbudman8hE8ddWyRzsumXTQ61nKK2qtJ4oPJyZ1quJKOQVQ5J0GeE2IkU13w+VWbLJ/n
q6kR9LRZ+CRhKHeGaalvaaR0gOZ16c+DNdQbywSkqKfLVy1N86nrYwRaeQ3pGpr+xe5YVCuT2S0w
XR+egwheKZ8YhpIAGnbIEey5vS907u77SgxXY0sY6kyF8ec2GJpDHZD7OZaO3lr10D261u1iMGPB
LRSWnKT9sqBmi8hi7ZY5ul8qZFfsGesudR3vvU14mKkrEu7PREO0V4B5EeTQSibL9Ljkece7C2yM
Y02QV2sTckQoP3deOUzeB3hFTF4RQn4ABgIFrXmHeT6/SNIqQsLHcvbC5C/TtyCe48couRQS8iM9
x/6DLNPylLRx96GNx+0k77Ra9iDaqzDoKQFauexC53abL9ZZY3hevKGCcjn7GCBE26+Yt4Kotjx7
VdZv+jb2aSclQzRgTdykhQkCbaBA8f+ClfDeuDnkHrVikUGXhP5fOFzky1BW6aEAzoA/h6Q3DHO0
LQr7PGDYIONcNkWBWcL2NKaAKN2XTntIVPZiAwIO62hxkofIPUWhdR7IDNg17QR9XLfLsQgLkJoE
LCaD9iTN5m3wk5WlljsZDS9WzX9xU36bAMv35+//7/L/T3XJ/35X9P8SK/F/5xDYf69vkQ7/P2RS
MC/m39wBx+qjrr53v/kDbn/nvw0CnoPaH43wLU2XMvuWNPnfDgH/v0gt4e5zQw+dPq3a/3YI+P+F
6MWNubeZHknii/8/DgGYm/8imMUjq4LcKhEKL/h/sQgQlvOLQyBgwC+DKX76tiNarN/H8dA92oQz
5sHFyykrunhtxe1gbfTc4qiu0Y0SI9ZZtPZdA1DMjO6ByEGH/oPRpaUXdLiiaoguAdVWrrL+5txS
JkrgMrwZkDroAmQTVpRA1/WAXcsuST35ni5dBzYsuuQ9l0Mdr6au87uVqknhX+EiIqPiGLlTg4xm
2y9gyF8HZE3Nezi6EbAV8TwCYxUk+yqaacpXpomn9LlYBtmv50hgW1oFXGJoivj+CH8w2RSfbt+D
6ytQfSfWfMkqek4imb/Ikd7ovcFXy6jbsYc3OCeGw/0lnYrOesZWYwf7cnKqxyHOG1K5vBBeGxjc
pWpfSVvcdCZ4J+0SWDu3kWNbyqkCtGVNGaiLg1jZevbdQYSrzJi03djavv0VlQVzeabor+yOaZy5
E+wxfnriDZXJxAwC7Gqg9LrIvbPy9MywYdUKdWkFf/3L1EdNdG6Z/eohHE7jN0LFELeooBnJDBME
FnD8hUMOyKukmobvblnP9aXPoOdxlTZ9IY8MlYAv9fs2s7e2ldsY4hSBgY8u8iL9nuq+rq/u7AGB
yqlw1H7MFum8DpgeX7VXKOshtTv69T6dXNQp9NndDpjTJkpG3O6Dhf9z1r4I8nMQJvN0zDB7Li8l
jsLpai3cAt/jmob9sjhd1e0ndNZmrzoe3RtGwcl6niTGv/fK9xx19XNkYcjmeZPnKVzwdk5Dk5e7
0lWTfB5zqV/SpE7LYzG6qGdqTH6gEEoJTLZZnfnVF5xWIOuu7Tf+vW/refiO0I13XSV2oD5cu+3c
uxSwJ//Gc06Xxy4N8KzyYtHZtIipSdZ4GaJOTeEaRXDRvbVegoIXddLMQlPKy4g8UYHd1NcSLFpc
MdDE6aESEkWFJEIi3t/sONjyuFBYoLh1WDHMoOeJNzLt3E0t4NIfEnQkuPYoJVO0IewF/Lt4OrBp
jtVZJbG8QTAhwxNtURav9ngTd4i4KuLDUATuTZiv8KVMUW5RX2g/GY7pbPFtxyjn94287f6piW4K
16prR2dj2Sp+ZeplzbhLb4whDNwIG3A91WIfmjRtDqk/UZxNKi29vcPd1+3o2/hnhlBweYHC7b2P
2U6YYtN6vrr8/NBVt7B8hwB16CVMDf9eGBThLxHK3nA1FWp+8ALEDI+4JngLdrAYGi1pSPQdScfj
wY02EJXz94pMxDBV50WGUr/V2D7M41wVmdwOAu3WoQqnOTgF+TxZXzuVZh91YdJ4BV/v5U9VQp8M
me+TuwOOVjHX5Azgw4/gVwn/CKbUZFtu6BRQunEXuSWfATGMkymz6XtBkoGRgOr7yFGJvc0VcXX+
asqhXY91QE/48vObKkym5hGsytVQ2JSOmyVwevtUz729LRNA7a9jlC3izrH8adrXQ86j8tyS7y6V
zZvJawTDUCuedPdx4vHAyKvu7S+mH7vPbRLn800k150r6Ql1JuIR2QutIidRhCR7OGbJ4KpL6eJu
PHWF18efqAgqkF8x2mRQJ+74aMus85CyM7Vn2/s+Cw+aPOTpdHNC3zYAa9c7uHUR7IGeeMOWxCr6
XmUNq2iwVCPZ+KPaSxmDQuQDANVDNg0fSyPq9Al/c76chtEW47odBeO0Yx/mTxeDdveTcIALRMGG
vDAM1NJPs5dk6bdhcUkI62aTSH6ncL4lWVMgiEtVW0Gm5XyrY2Vq1rJlSs5Rb4pnNk+fD745eZNP
Tm8gmhS1lZhqoJCK9koRuVrODgexM2srfTG5b6AP8D8jpwllTlmKT7sC+aP6S5KHvB2H8Q71b046
gupFxi92XTOeq7zsqnKtZeCUGy9Xln+XYFYKSEgseD+jFVDs08H7ZltaoSFUnSm9mqNJuZwCGW1t
fU0KK+N8Zx4iwHDXJY6FaICTYeulXfe59DLPWnl9U+1+/nE9T163+7nL5nZmdTgTSa7PmVn64Pxz
3/UcgPMhlA7ZoulsivgRzTDyLtLm6blzLfAWNEXTD/czHjqI/aJCh6hcqd27usv4eZwgvakU/ove
JLix4oxdCg5P/boZbDNGj4yuToY3crwwHS1VwX+mRyzrq1MQ5wBw6jI0B9pyjEjqMaHm/fzc/KNq
Rq6++u+fqJeGhfnz37u+Ga3nmVudK1UxBQj5es1YzazGkH3nzDGI28/jqvj74iviSC0vP7dJMkqu
YBN0/jTvyNa9bWij8gitZdGFmroeImAqh81/lHL/h/As8VtMJk2Rx8RwTCk+U7t8B8Pmr/lF1YId
5RZCck47mbn71Eaz9blIPJM/kfLVLqea3KNkrZoyVjuuRJZGmha260PHKe+F9qt1N0kESLQtyg4F
k+XU6NeVO/YFsS4q4OYYWWIhKsKw7lsExbFPTCpa9csyyyHYJEQUDO/A/V78xcp7vN3TQJBqGTdE
lLJ6lmev5hSDpv9oag9A0i/uMzcu0UnSJOSeejLZ8sUfWXY9J+2a5d+j3UYS3/v3Tl2/FgsRLsyW
XknfQUKf7oheeWAn0ZQp/GqIYJlE0dMqWo9DQ22gZmT9oln1/ezj8wBgM4zYcgefU45cHIwi3rhe
5KxOjh/vJhiqiKoRt/wht53ObG3XfpIw2PuxHryT5HDDWmcwqIupKlDhjI9j7x0ZyXXE3f81aKaX
ri7NShpUYtEN5PXGC9ZG3C2Ys6nmkJp0QVisba/HVO8E3XdCngZnD1aMGHISN5WzrMb+Lzus/fw+
DVIcTz9LFgekvn9mAM59W6kd+SP+oTLFxYThQ1h5h8S1Lh7q2MSOrHXmWoCBzfw+IJMKjINTJkbd
YuJvXRW0j5qchb3fehk4OyCiP4CoJ+5wG+YGU8qvI/h57D+T9G4QTNoILdQDBppna8keirT+cOeo
WSU6xMVauJ/adFxrzAJMGKOrdROgSP1gybg7BcVwEo7p1mbM/0pdvSfdaN1jStu5MUSz6PQ9F9N9
Znl4lFT4kJj5a2AFz2bJunMTjvUexxzzlwbhvqih+x5N6rQEXrSdk2rcisJ/ieLuh90VDDdPh48k
aT8L/PlEUUCQY2T6IeTyGIQkQ0hivdylRNgTIwGs5XOTURBa8xeyMsJVgw4LDetyok+/yVqwHG2t
WGTFvhu5udaTdixQue4eE9XezsNz59sfbiDGO2qQkbkMOTOw++mSDMuu9HIcInUCdCqXTdgjtCh9
PyLPMvyWe873pWgetXKffSW/zBNPCdBO1vY2w/Y0iYr4h5JJ2pbJc1jugZNw8nT2rqRG22XClozm
oXMRQOsOdRMK6oCiThZo5BE4WyY+EW46h9eilZiS5dxnd6iNuupe4DU1G/g15+C6HNVbCzvxR9ML
i2h5WHWgZsevpnYHndh/DfMyh1FbEjTqssf49aej6pc+LowQT4gwDhw8qKFzM6T/dlKNvdMMPXJ7
hfffO+QO0Qmnmky56VJhKUgP2k4IadjMQS1bsj8tgZ92CWSyt6ZMiMM0DaPc1Wrxseoh9AmfLK8a
vnSzxOzrjdbNvuHlXr+3kooyY1xMm392uAaxhsVkMd0nNUDQ8Q/f6tdksdu3Cm2XFo3sMro2TuJf
v5XdZm2PrHnaaaTUarsAvxPl2crcRohU5PptSq1bIToj7XyC983xiiWNI7+hO8gxj42qsJx0LQIi
0g7lnKEiWQJDsdWHE1da+nepHYad+x3ZsI1hJRyjUd/NWcutiPeYEi1t7Cp+Gifl6AOawqW9SGtw
ktcG7Vl3pdoZp73vWVyA//7db9mX/+ndJ5wZ0lhERPZ5jusRRPnrd++XqHYcSLPd4lW0AgobZnha
ptmeDp7fa5jhhKt8J0Oy3w5OqKhup45oI9LG6hAdw79/nH+8CQJdPZfkaiJuGXP+95CH/4jbDYcu
1knTCorSwa5fXGYWuVjjvEHubJ8WbJcWPR4oVeYo4LsskPUfEgxvGMqvzyOIkV9EwoYKsn1u49+e
RwhiSm3s7+Ezk+ALkWrs6FXLQYJF0U5HNrPUzdsi6gg1p+eX/eXnYs/I8bJOSzI7IOH//lSc3wIW
mLUAuhM6nEwiBkwJf88OtOYMChXdW6vitP9rsIqq/WBUwq1eLuMiYfILldva9aWwH6RLwM1Beotb
3cEC2t6+a0Q1HdHksohbVVf19Q+f7x+LKBR+EAW3qHGsYuLvz/8fr80ZHXvKTaL2Nvlv3acenhm7
zFhXuCvCxG8w4pB+2n3yZ5dkJ5zgfRQ+ahJT5zNz6ULsE3/4QP94iyGgFduahNYw8uLfd3RegpmE
pOrsf7a5JJKxc/IyouhNc3JtLpFf8TCcpuyTv2Q1w/rrpV/0DyA2DIMCnIRq+g8f6p9PyeVjMevl
lvZJluFvbzFTniWkorHBCRjcyI2QBKV+Gor6Cv8mSqQLrk6+/ayDNX8kYEyjJ5ljwgHy54/zz0VF
FCVuC5BBzBu8u19XelsDEonayfcMbOXUm5M2bXbNVLkXytQWkpmGvGu4xMn8CteatanfgwUL+kVL
h081JC7r72fRvBBbov6UpP7Pl+gBZsYOKfJAbf94iXDt6CRIn9pDCFV6LZbb1YGfwr5WedaBGOKm
7E7RMHHZ/mxo4jEQD6Ufj/LJqb2l/EPe+W+FOhcFsSmk69IVM02Le+K3RxbKIZ2nIdXQwmGotnEe
0eQoD18P+QTIRKWGgqGiyJI7MpU8DpG/e1rXK5hw7tV2HaMU9RlOW5TRnK64sS25z1viFggJmZhd
0OWZtTVR74RHU+GAICzCtvdV4+hsnUTGtQ+NZyDmHNWH1krZZY3wqJfprk3w92z/fcHeImJ+PQvZ
O+TKcBKKKAjZ2r+ukFx0k5mAbPaVGvFe9jE1xbEUecAuqmtTH/PKKolPwjgCP45h1TzWSrOvMMeO
7abWA0TRBI0NKxUTr7p1bGlg6NCPHDqjg3qDkoqWKy6hNY9VGVTJzrKqAAkU6VfBPtFETeJCFmhY
UJ4gYv+oqQvGPwQL/zbMgtd6y2y+3fwk6EChxbeA0/84vrwMGrhf2vzQB0ncPHkJWqW7FgYQm4cm
j+ncNEEs8bt3bv9VdnE2raVLut397KLk+mRaMeffiA3GIZyDn0HMGy8skfK2un6xEr7zfkBXqf/0
uX/bwbHgIwPG+MQHs1O4mH/93EmrvYrZmsOJIZcsITOEXfAYJ4ldoyJ24nY7ErEjrnWGh2MXO6Vq
GIbh+E+gP+7bKLLM3qjeJZIvA/380/YVv21fPl3AKGqYjZiQIfbKb5vFX9wm9rxR4FqYbg2oU5fl
Kdbdgi2L+KfNUi1xf/p5KIedRl2dUily2pV5FCKL1/VntB+l2cdRJqxzSfHjkz46AEUt0VyEG+O7
fXtAqjyqx1zoRj0XRVR/rRKZJX941OK3szsWLrnGmKQckvHtkJldvz5qkL8Fg2LmnH5eKMoi1PRS
2lPZXjxhwLTdesGRM5u471ZNOwzRKkAXHB2bvkUjVKUTGMsiKN7vgZ7whVVO658bLYW/DpYWPWtd
JCy+Ff2qVf8AiVLtVijPAYX69119K+j+J6yJSxrHnfAIeL4lad8uml+/SSD9oUkCPDXZVFntlvMc
p+jG7SKxE53r3FtlQVs2I9ScDxklbfUEagep/YeP8Vvh+ffnYKYmzJJg3BO9xG+Ll1SFYBjLZd6l
gQ68A+W2cAkskm32NFCqO+sCYzugbpCONGl5i0dvDIrs2IRZ9MdwZnHb4v/5VMhtY0xKyCGH5iug
iPn1qQxNRKJeov3dRADpD1uGxtpqvymvYkpqf62JI5j3ARrY6up6PektK5ES0QQWF5uCtCE/AamT
dsf6BazhQgrxYvNP03C+5Xl2w1+7xb0fgmYeLtIp8+6+nf2hei5DQWLvxqENmO/judHNO4As8Xn/
/tp/K2wjTgk8QMxhcWjgIhq437bj0PRWO5pc7jhZq+yp0YDT0HBO0n1uRtvXOxRScvosotof0fmM
FNuEp2Y9JvOm1de2D2bzh/BzcXuqvzx1dCzMkIoYyG3Tf/w+AHwk/wZHXJDvSz6M3DWc8JLAwM6a
SBJR7WNYFziPMbeY7wGoFxov03i22tVAu+JLPpem+RH8L8bOqzluo9uivwhVSN0NvE4OHGaKpF5Q
kiwjh0YGfv1dmPGDJVd9ug92uWSKHCJ0nz5n77VF7YcXc/a43GGTUttNqknVrospqoAupKBMOp01
/up2prRcm6Pp4LLTSxq0/tKN/cOl/nXf5FJzsZU0+Qa2EJytfnu04Xc2DiDXcu9fVyupjOqzuT4h
2oMqcmn7qmpOpUpj+8PqcJqtE9tkuDU2Nc8JG4X3kHgo3U5TRNcQWxar26q7jlr+8El/Xwz4pDYn
ettC+uCQFvTbQ1FHlBQBp6h9Xs55vm0jg0FW6dH0/DT8rgKuymbfbkprLtW+wSeS0X/ozeYpAFUZ
rqoeE0yDbFTx8Wgp7ZtMonZOEQfs2oTh0gPDJsZ7STdqKMipoIT8w2/w6y7DtVasINc1hDKRGfNv
1zrHECUN35z3Xh25jNlkxk+KtZVFR08JHX9ljEp1UsgJfzyLu6ueW7c05h0ULB1uVNim3/73R5L/
WUtQ0jDjZo0i78E0rxvjv8qJWptVhYOXGzdgqkKJu6yzZtmq8DEwKgmFLUP9nKz6gYd5u6hxBdsK
uM8A7sy2a93MOeix68uQWwFiDPKRxwbeYyuRJwHrqH+uaNOzZvrZjKtbh108vt3Ox2Mxon3Bx5Ty
M8PRcNzDPAOtWfV+jozGr8lsTlZ0VPgjxSJPXTAK3gd3WroQtx8URkvvpe1ifgTIUOoIWqN8jRo1
HQIZ5r48tTlRF6eBBgF1hz21PhTtCMHfbflgoZl4uwbaaeObuP4FRX+beWPTyfRRBE3g3DEt6ZJn
YmS86JH2JZL3omo0jqosRut0e6GNwOJDiLFv7YfbmhQZEJlJaAyXTo2I5iA8112ZBHcVjbxgJ4Gk
BrvMh976pxLgP0+aR36HC+AeAQGvt7ekEPzrtgYIet02ro19hX+weC0BDzkvbmoybJaYT9KLMWGQ
fsqZiUDqM1SZbiWOVd9aNRpD5bbVA180Z8yHn5Ap19G56n0/Ww/Xtz6vWZZ2I+EW/SbtR8/cGkma
1q9Rqmgk1QEw6j+cZq4F2C+rL74I31zChnh1WO5+K3urQgJSzVOadlao+ueB2D8W2xIA+zZ2SuTM
MjRzOm8hrU8kS6FR2JhflhU2qTynf/ZKRlZkmnUKGBX6coXYgLEj96uxaNhwnuSJc4VmVBkmrBcr
JTB03HWRsBButmGDFur6INZI9oKd205gtzxapcPOGRxQuMX1sauLzDCOKm3C9L6zOt4ozzFh03S2
bO2XcPR6sfnfb7Dj/b6CS6YwVNWoVmzO6ybyl1/u9dwohH9RGuyntormL9hUnWBP69N4N5uaU6/2
Mibm+FBA6UHXScJ7xhj8Cc54br7EjJJeuiHOA1r8kcwfC+3IZsPoob0UvV/BqeXiwdtzx4jJR8wI
hmBREOfZEeo2v6EIHJxJKAFpGTZ22Hzv587Fr4aZ9+k2oSznimWNgyU/NR4sft4ce8vL6OLueQ7m
FvEu/xniW6/M8rM0Y2Zk8PH5eGkX8AgiYeS/MRwxXG87n/5IynVipWwrbhiTVf7EDap8/G43yD1d
XI5pETI1wtLi7nTPoex8WxHisWVkysGYjYx+aJt+kgPV6IuF3B1g7NDAK1h1QW/q79jkFD/iWg23
xRDPXxCVecM5N4PGu88steyCDOqjzQRuDlPABDnnnx/TxhjN2VbQVK+TBLEBDqOg4YuiUqGTMGH9
o7d0Kl0+TKBrmn/OpZ6Tc8OkDJffrergiCIPXObe+HvYKm4tX45/Y/cTWdSy/5ZCN5+B3fLXhiri
lU6uc9gsiqjuTJrIIGymSOF2vP3kGYYKrpfIncYRpe9VoXIblt8e145YhgZqQJY0p9wLKky0k+HG
2M9E2OJ+RznJYXdQmita2TO/Hh0NPprl9BGKlzSeSIu7zv194hrKtfaKIXpieKFURGNtaHjNhjxN
vbV027F/yMJWV0+9XSQgCkGRueiiJ9UGK6Qvy8NsV3ShNwJzACO+MB1n++/cqrLpDSW8VPDbEJwc
JWY5BLC3fg+JDoCjsX7wEI8UZeq9EgHOszIqiVmIDKOn+K3ghG+4+528c0hcAMvpoC9rtg5Vg92v
VIjO8/utP5DqgNURhQ+3wesQun/erlTvFksZjbMuByraL1oT9FOfMdn17feI/fzD7ZqkO2Wt5TDl
nGduiLYnvldRNnxchO38ibTiZXQ7F5xQ6S0QA/KlHZqIMZk3krYCNUDVjVxlcT5sC2nTwuEE6xcH
zPohXUKjhS2NiLxvkKWOCe9XgwUF1EaVV58hKuuDg/U/erw9LUExKu+eBn31w8zyuIabwz60T+BL
9y9FBq370zW8RQKeAzZHu0VsV3tG6hnUvP7XXQKzn2X8hfVIYE6u0WhCezdpSFbmgPPIoD47DLA7
w3UwDMo8Wo7RFSfVy2aG4gdde4toaIgJWZh5Af9ZIXvb4e5J0YB/isqozQ+VHSr7dQxoV+2qqyxk
LOqUt6HREdfJvK4eKqiXF+T2DKPl4pcPh4FfPkoCKJMU0knsfskt0aC9CKxH+s7LeZ4ZxvQ6FDxL
T+BImBGSAeJMcoMBMnuT89SHT9Yw9DBmnJQH9rsy5ZJFifvN/ftWAKMQEMHKKyamSfDI6YR5WK9v
e2l9XWwRDGaC6wqor/BqTlW3i+fGtMHXcRRaI2uDRt9Rug3DGJ8+zDK/z1XE8XGOjEPQ63i6qFSw
WNV4j4N7m4MFiUgjahq4Pi4V2BiwWwLmdPxy/MqQCqk/0myQy+/5dc1StcD7YfUMjnFKYeltPiW5
APO9w/d12Bftav5y0+XgimIxibvO8i7oPMofEy3U8mIyQRZ8uddtgsAa+wMt2OVphbXLGbty/THt
iFwBvXGQvA4C6C5FnFhVVtq4EKmaBn6An7WsrCFkuXwPArwz71RaGx7jWmwAexRCstlLSVT7GZtS
Xh78qZ0zFg4VabFO4hJQm0a9juLbBRZwW3OyrlmWQOHwEN0kgIGSgXkRMRpksCtqKveCreArHZ+J
zmTW+fNfCPZz0K4NcqLx0HkK4b7HGpshjp5zfSACITUh4sMa3ae9ldh7NxlnOoOeWbprDhV+vRmZ
8zoHeosUOJCqCqNfpVWR93cux9l477i8CwS1BuxwDIR5UsEOJt3RdnXCLhFjakCAk5gVEhljBPtg
MrGJMI1zV3LadLVTvPcNe+N2Msv6M3cSJKEWGBqUAgMPzyKC6XskkS3H4W7C+rUKk77qYXjGULHQ
XSwvbTI11bbXJhGRIP+X1UDGBdskz/F1m+RfnG9hsARTkdvfPX9aXqNljR+f0FQ45XscG6LbzwYA
XpQ7QMpsmEa9Z6gnyKtugEO5AKfxYObRXD6iPdLQ7G73IpiXvSy1PDY8wieYte88dD7ojuxcpR5E
vmEAIui0mZ5ekuvKGlk0GNaR6nLaS5PVzIJ9iScBjf91W6W1vlSn1zLlVkKI63J/k8ENZrV8ehZy
IlKxd/RPYcritcs1iQLPPdsmRA6SL/7U76eK/q0fQFOdkpQGDAYryzOvZdm/SuymBcjXdUZ4DIkz
yqa1zi0iDtj/zSwl2mJRsDzL1qLqXKyK9FnhcNE3GBK1HGSuI8pbK7RxssZ+GGyU6m+3vkZddLRC
DVT9yd/VXHOEyUVef0/VGFf3HLa9F7i8OALCUTufKbN3j5+XUrCns9OnR5tFF0mu31HepoFpBS9j
0tctcTkWR5PSdTmm4EqqvsbSsnBMRFXaQbZa2rKR9JezWEmf6zv/8IWzMBie05MwxAedOPe+MedQ
cahbPhY5VrJ/xgWYV/Bq0N7g+kfSt5kxlRKzOZhO+2QEJYVdc50u0w9x++fgeooz54hPo5RATa4C
6Rh/JzMU4a3Lv+MXNlpUpbePk6ZyCt5kGy6npTTneBn4crmic0yfaHs7LU5dxAUIDGeu96mrxsMc
uuAZkCeYovwiq2ZMnxVW8/5sFmiy1VZIxNR/0xBdxv7XebLCzzdAVuMX3jVma1gfZue5wI0jMkU3
t1s21y6Fay1YSmj31XQQ2Eha/+QnBtej741geM31GLzpSvPZcjHx5QViQfvh1uZuJqKN8RDHrCVg
F01vvmSYI7OvZptTdNbunJTA5OOfVVio4hEDp3R3wjQ+kCL6/vF2ctZuxcNi+hE/YlE+tGeRg9bZ
0R9f5oXXA/V0PUqLCCvWromx6V6CjhZutGqvjfbb3jsY89Jgylu8IhGeoL/a1Ozzve8MvXOQBard
FXW2YRcrR2mWGIdl4IiMqtHfW5vH4xmtsT8dcvxrqOVaVS2W8OtRHcfHlB/mtDX7L7khOTP1vBjT
jriyokEpqcIQ8BcdALFTcefFL2HdejRYTcRvF+3q0shQGEeJ/CC7dfETXUf7TuLDCzLSKZ6OQKIX
qe7Q89mk/Z4x5D5aBfYYOdv2S+a5mnng7KLFq+x1GLhql5QRzsbWpXQJ7tMB7Ved+87P0DaiNRZ3
cJOVgQPUw9A5V47YFqkRnQFdVUDSGVm3dsitSV3E3xXC5jYTLVK2NiWaI7A9YqxEEx4pFsJt5tfB
vYjVzxnZyy73aoBi1ghoZnC/l4kx3WW68V7mcAShs/i+tJDBOQpH82LEXsiWabormdR06ud8vudI
Eu2wUXdPVTMNa9OcQCJA+y3xxkyOulgCv3QXlAfsAd125JudsiIm/cTHKxaruYNvGmbR1ybJ55OK
ayobi0zxYnLrixVhnlshO3Y/7D42v7PnDWT9KX9t4oTaFYYRXapBu4dGt855cka4NxZCkVVPwfel
c6fpKLR+BdBbcx7mFL3hzJCcWY6nc8kGDbKrCe5r2hT7qQjyDWdid4tV3N7VY0Jab2x2XwfaN+vG
nLynAEfnhztH/dGlm7/A5HS3DiBLnzunMzfaKqeHhihIkgN8CtfGGE+plYzbaM6iLbvcsNE1YZlL
25gATKCBu9mfMmfj2A4g4sJxf7AICwvPE2ZWw066HaOx5snA63n0HUZfZjbCCevtd52X4YMXVfbO
d5YQbkvfwUh8zOeuOtNRGbdBggGP6ZA7v0w9eSrmxMh3E5USUAma1m5bd9BmrNh5M1PPBCsB3MOx
jPD7PKTZGr5n9taV408TMzECOTBKRDV/s+LOnDaDorf1Uk11ZK+nQLynqg8Pwopw2/sFqw3XuSG0
Bcfnqm4Gov4IMg05FIADK+yNHyZeu6VZOu+7qWzllsNJUm+mMV+iz2YIMjXO0VcrtxHl2USp7Mqw
co4d/wsVc+yvI8GctGszFPMx6xscTkSDDvVhP8OZRH+jvgowehth5f7BLyELOGZ4glsm14HS06Uw
NNxSwzW+lqmbvCEKQEDe6/aubJPkPTE6VYEyt4uziy+UTkL3LW8Lsq2c0tsXHBQ3qAzx5OJNwzKj
WHmL0oGjhzXT6NZzGZgb5dXqCfYWSKBo7LpnWrbhGmYoVz6z/W2oPCukQecXP61uCP8aYvcpSS3M
5okaH0XlMMDqLKDwfVgYaxhxxAdZYqjeO5PEuWD2va0/+J1c8Xwlr4rcmbvSGeyz2xrPQRJw7yPC
KasUkW0XqQfQsgWEXAojIh1jw1wbNaTOvDaY0ISum+wnQ5ZHLzPSe1CFes80fP7A6yTW2J3Mbd2r
+U0Q2HCWmR/wdsv6MKnR3daWAZ5HwrdIjco/KEmg1CYROQSEKhEqWRVZxv9Ubav/zkMVPrS+KzeW
petTHsovbqydR4eKJCs5mhFy1GyZuw9rr0sB4atgIiBwekExFXzSRyS8JCYBdUrBkJKQ1TwG2Hew
ScAEiIgzcHVar7usq4/JUHHWaVoLZ0ixXCIs/g3T0X6d2Wmz7z2Qo9XUv0xpFj05rfzp9dPIetT7
RxGI6eAwdjwEUA7h+bgstGmCJTlVxQ7wS3NHkoELsXi0vkltzfaq7YZ+XXAyW9MADF8BzrLai5Ig
vnbI7S9azNZ9qM3+jWzM+s1np34mcyVzAB4N5X3UQ7OjTG9+1BlQJtxaMTJ4Db42Vem+snyUgBIx
qidK2JtxP72PqRhWPJIyW1eT8F4x+oaATYJwPbOcUGWFyVc/bOf3uWL+v0zXsq2vLcETRcomPtKC
IboLHN9rIxzds1EeXUQgO6+ohpdOehcvdqajUzT6kcNT+yAGNC3tTDOah9t5EKOPM7uPqj0Tb7BH
c636uyQW/pc0RsTp1439pSNkDpe7cH50pEgc+7Is/+qazjsrXZd05uyx3tWqKNaV2cX3HEvctTQm
b0dt0hIGA1PPiSN4bPOQtevQzb/ltZnfJZouFVx737gzppokgJ4eaNbkQFqjId+b/sgJbKz6+w5t
NurlyL8UYRS+u23t0wXjinQqMT/TcNZrDUhnz9swfU2x1PcEJ6Rqm2qM3CveZKQgeaZ+DFimY+yc
n8VkOhyeBwt6Rl0Ciae8hKncdfROXQF2X6V9siPpyvomwpC6LjDkNhtsGLV2aNRMNb2uMVeJlREt
KRTUjQHvx0PqZO2HnjT57hm8oK3V6jikHZ62u3QMvRf6Ud4WEMuhCEp3H1DNvJugOwWmkG025Wo9
eON8h4QU4pElUPQULOxsk9UTu2NzwEwybWTelncptSiI1pD2sZXmOzadbFdCnPJzSSpAhP5yFDN1
dIuNFrNKsuc63RvIUF4haaE8D5Cu3BtVzJh9hhBoGKaGwqDREuRd+ymartt3ym3gfQHOL/zIOckc
FXwaVZ8jS8zeJM1+EwsJO1q2ojlZ+fgVnZq8UFPcTwPrwhQOxo4D/bGKAKjlWlE6U36uRx02hxaX
wDdOMsjepuQ+oDgDEjCUeGRgvJH+le4GGvwgmV21wSrdfOoyWEi9FE/MurJL2TfGPc9lTeXTEr/R
yvm+HnGXs8fZMXCHcmj+xp4HE01NM35G+JyrVPTjx+RYP0SYmO8S5pq0069d2TmHji5WQpe4rt66
LCFaU/V9tMVgVHwD5lEcEIl4T25aytfUF4AmRFrvCg10OlQjJ4KoHB5yV9MWGgkzC6pQ7P3Aon8R
Cyw0yeRlO88qgiMbY3GfkufHMH9pFDs5+1PU3aN2N1cTLsUzYoPmPhNudPayMHn2geXswDSSWJOO
tf/S+009HRJs9RfTDd1Hvld64sDurGUsPw3MWesCLwnFhBQngyl8sdbmgu0TPpSdebSsY+321n6i
8b5NOjd+tmKp72mUV9tJ68+YJsZGw1sgpTiHPU2q0yNhpuYTwTCE+eg6f6hpvZzo/GteEZYRh1HY
G4vNfIEGxsrch59Wj3pjbAQIOsQmkn7uqqHPhSG0guNdTLgZOEY2C2mNFku3DgW9cw5eEb1aDIe7
tkpojWJb649xUlF7Jt78khCW+8OStfFZ5Ca/AGG6Z0R28avDYTtfR9RI68TihFD0wXDocKt9BNUU
7zvRF199hquXQej+bkYos2FyX+xU48INIccaVDHGOQJ2AA9taVVBlzC9sN4POfr4Kg4udDWp/Tgp
v5Ewk13ykeEktwNSvuHlzb1IBcKHIBHsw8OpdxHQG9CKEKnGD4OYqq9jgT01C2X+UdiRoNimbkj1
gPEgHlC7O7wrypvWoz+RR+z39llOUXWaYbbTxs0ugrPUF2yEzck0nGJDla6+awN+MBsx/GMoyQcM
a803wqezT1Jp4NC1XCcUNaaPeQCw2Cz4wHp0YGZWQLGhepnqeULBd99Qde2LwCC6cPC8u7ojHKiE
ZAdsuJ7PttcQOxFnJBAppz7bGS4rO3NR2CeWPE9+4W+mpvhh0rB9BsBhNjvP7oINI5Vp4w9liNVw
9qI3K/eyU2Ia1oYoR7EDfE1YPPRgfJamsxnm9APAQsQwoqnOALOyAhoBEUGt3XIPnd5/y+2e3lWM
LNzg9WtPVkqWJR1m2j3zaFaPwNuS19RWxgt6Qw4y2qg8kjAidzdCI37oiS0BR1m7ey9Iq+5zTiGX
kkTGJqrgZ+ct1V7lmOSQRCU8XwipYuGJL0zE5ssUm95exrCYhzb6CwpN+5YROfsNaY6/aUJCgNBn
2WuVyviohpy4L47d4N0Amq561XUbVxE6OM6ZnOCmGMMpcj24GWGaFa8irXwmtVcnQOMAglrZMVme
h7znqX32G8U4oOvRoD7URubnrNdGARZrdBwcmmGhWVEZVvPpiQuNg33tp35xP1yFdWaIUOJxSGdt
7qq+93J0oZ45bJBmhj1oQVWW22Gmi3tIEbX7nHkyK960bozWreOQlL12tHLQlF9VI/MA1/tMjiat
bFyfoFpxYS9PfEMohflq0Cx7s+wmwe1t1EbxBkJmIgQ3doG2F6PpVV/yYTLumt7lTK39lPl87Ze0
VGqm0+Mb3RP6AYROl3pvdrN/nDHshvvYaSP5YOjId05BStPlqJIk+8vmIm3rhmH/pqxFbJ5DZ+Si
+YVeRqo8KjZksD4v7m8T+NhLmcmklcZEuKhCaR2hmKXH1CZodE+lU4DVHqI4JEtxRMDxYDQdn+Y2
9L/NVxVAF04YhAMbD13TZsgHALsUGK3K3mFB10XhgKic6Iuwfbef5ATUwTme8uVeXrswmdf0NJ89
S1dc5CIbP+qSep3QzaV/NF+F+2OGJffh1iEZRUQlZ9QoAO56tlX3IPOJ56AzR+JcfE/38sHpSzq+
fhrSx8u0jeR9naurAahNpHGWA5bBl2omOejOs6pxC1kqtgUEVYYjb0JXkFhR5zoJ0LMYdQTR5egV
2ustut31Viqu0Kpi5pUvDlRaTdl1eo1Ule5cnJjTtx7gUHK/DD7HM+kOHWjOsen4SruXNIuMeGr0
zzyicQRGTIzN3UgxaBwcgC/Qt40RdRvxeXy3mwSzxNkuPqypWzQYGZ3uYPe/B9cL5+EXQRVteME5
HPGRIyx0db/reYAIGx1dw3/GyGbILnYJYe70e7+vGJTgxQ4qJohz7oFZouFwYU9vfsRK65nsG1hW
tBWFU52CQqR0qqmZTWZXPn1HRKwZio6HOg4D81CzCkX7AfN886df4j9dYOGRJ2nSv5D0Tf/TBe4w
0+ZAC/ojpQH66FgE/QvZuVVz5lG0R+zqHXFV2Jnzo8V49qcxuszwQPuT5e6FJtyzksphk3ZKgB3M
qzahmdYN3W6eeYI2BDEbpfEHzZfzq0DUQw4CHBb3JvANKbCQLOqRf7Wua19NOe4a+Y8sfjZx7Ly7
srZ3aLQrMNlGKIoLGQdleE4Am3qnSKtxuPTEs6oFZLQQFNNsFlvmz68VTkd4tr4OUkLhOQCUD64m
H+BLxm1kI7q6F0yjouHB2Lj4miKFW9vRzElkYJYNrjomJf0n2qQ6crBxpsr5wYTXqX6GHnDB463p
/4eH73fRhMeUFNmTBXYPURZ0gF8vgdU3qjKGAqitnByOgk6aneAgJK+NaQ3Zm3IxubskypOp5xdx
TCKdEwLVLhr8H3aVxMU/ssPKomX/jNZreLg13P/35/zVY8SdUg7GBzq4KN9Qv/3+jnD3ctvJgF27
VrF4e8S1qW8ltR+DMnbifO1EWTE9tLVmNf1/SaN/1z16ChqLMgVAN9SYkFZ/vVJ1YpnseWVx5OCp
vDcTfFQL2mKe2C+vLWZOiX7/DBa25wPe2t4xhlX3EM2VZf8Vx6HzpbkuaRnWAO8jl+HgEt41WIAD
zpyAB0KCyEI09ynyoubSZJNy1rfN86Yw0fRmJ3f9vy/tIov5t6LIwxboMwSzgLdi2viPkTm1U+lw
cj1qBj0gGuK2Vxythlqempry4C3ofQYU//uH/ibf54Z6luk7qJh47Rgbuctz+a9XL3SSiITwYKTf
Ztji2wCytvokHWhRyzlWxGBflsYx70pZbqdoBqBMJH0DgasZxLGP8hKUsg+VNcIwzrEcsjpUdLpT
59JxMvdiBAVJKf/7M/9nnfaE4G3xWavxsHn28v//9ZGVzG3oTESsSnvCr37TiSbS19dAIoCE8HLy
jSZQmqwKENqPccq45Q93CxDQ7/eLVxaxos0nsCzxnysHKlFzvyzzKBJGOmcL+wOhVlPbNjhP6A49
16jS5UdTFCZDCEszmjrdrA03AeJtzJbQyEereJOGVXHvc5+visXbrmfEwYwYEJ0EoIF/JhllQX7F
RRRe5GPOXtSNybXAoFfD6IilS+odzCJO5yYoLHm61Q11XVFz1ARVD280sKR5xDtVID31J6jCpW6r
R8c3pP3CIwMTO4nstPzByHR45CJ09iNzK/h+t88ZViM/NfRaKjQLuwoDHScfwxdgEogbHKcy30dX
diPCJV2V59yO3e6NxAYiJ2/DGAoT6gocLQVZbalLH5bJsJuLE2YNb8DKbKYBI9awEY+1OxrZt2yg
Fb1OuqiJLkaDr+U2fgkF/vznSkbhwPxeusEjGARrX8U0pKd1keeq3JkEvqeXBvc3VOGM2ShJqTj9
y30rBQXyrca22fXsh6rDqbhNerChez8VkYWGJhjNR3Ku7Bq2Dmf9h1rG/NZhGM8ALYa6BJZxc6pa
o+GLj5v+0/B1by4cYOHd+b2EPltSsUwM22m38cvGIubv3RbPqRko4owiNMR2kHkqP3jnaY07i0Tv
4TaXal2P732rY29DRs4rFMzGdUnwupCytDVFPO1o9ZvZ+jbaLUh3kCeKDb7P7e/eFKa38hCDOeUh
Pk5uX9YKHpTbrXQkALTDTTA6qpHHBXlBUH/4JZjIXU7fijQ1Jwjb8phmgQWI7nrVbjM1y4upXQFZ
hsY+9Yi921qNzJO/27AyE55NfvvN7figNcahhrT6dMwqmkaufjZJl4Tu6KIeuERhRmaIF9qJv4fh
56p9DCIgPVOGF93J82TXvFg5B71Xb5TF+DlUcyrWUDSw/efaxTViJoHzEmTNaBDNF7lHepz+EzMe
AdTydqPDEXDHjpO6oQ5OwPO3zDPYie9qQmD1xUlU7XyBuJwSKswN66JL5DdOd0xbtKfAY6pJJ39L
qg/xUVijPRzTGdrkJTJlR2/uJtqdi4T3PtZdrx5CYsBQWxXIGDaWqvx2axciswnqGsb6EGjV6T0w
ICOJV3HhT3tO8gVKr3GM6wNd9rB/uR0NpEIBi2KjWWbOZZQyGxfQG2nnXd/FW3GcRs0i0o/w6fbP
ECTpDbJb64qhxG0eG0VDweINT6h9RxTEq+C4XtImf1itryboX/a1ZcMWVHaL0lw6V6Pcv5ZryvnK
iweXhDl4e9+9ziVXxUtUeyidVq2Z0eO0d2S/BK1qoc0jIZjjR+IUhIqZTtF3O8RTg7WHkxU/Mhek
Q1mGPF5vJPS542bUI2yyhS6UEznBe/NcGG2QPkMpTDVT02bM9tpAkPbgLC6yDcwa2kGqt/wfri5a
tXdAvkefNEMq1HgAjpghlEMLczvTuUjIz5PutDE73wrWRppBwdDMXqWz6glfM++jKJbRtgq0lz5n
1NfkLfE4F8cK7SdT1dEe5amaoD8SMiOYzddhrNcojHpSq71S3md1Usn9/94f/3MEwGplE3ePb4xd
S/1eIOXhooiVvQDQaIyfsbkEd/g0QOmkcaab9xYrzdJPGNvmD+p98Z/y0LcQ1tg4AaDmUSP+Vpt5
9pykE3bU4+228u5re6Wn4Ac6ZyiLbZlW33WaxfCaDWo3FB7hc+DQjaVd3s8wjQndabYVY6k9qDsy
B8u+pKIolz8AQ1u6j2U/KzLwCqYbK5lnkpQQktVXNXyL5M4ZIwLuyyl34lPjkl4cr7u47ch7HPqh
vIRRHw3PAIURwpTKaVcK5WG94d1oX0I6IZzamXtNa4XVmqrP7Z76QPvfWkKK46PdT2I31gxt1yMJ
kwSJofnKaHuXaBETcwgIPVB1/iqLiB4pHqK5XtVTlw+bMRL6MpAXXJw8+ExrrA+oY91ZxvUabmXQ
kRAmlrxMEgK/ewCmj6qu6j/YhTAr/V6vEIfhW5InYtn8Kfl+LZtgR4RG2GbRKYl7RBkmUiRi3BWp
lo+Tk4N4V2OI4qkqgFFtXalafc8FR/xIbycb15OrnYcqW9jaZWTNJlI4zoxb8hgXmIyVB+Jg+xX5
H37AqAsZwQxSlnX3lPDQJ3v0QgDhCj2a5Ts4QP+e1hsi2IHaiD4pBRZ5eoNvIoKtrfqdzqw0ypXk
3qb7zM2yt6lhBTvZhd9Vd47dvyE1Cj8FXIglkBwX2Tu0DJ4XaF1quGtlNJ3dPmdN8RneE5xiEq/G
ADMjYLfwZ9KeXWYdL+3g+T79cV17G9zS/DqkqVXhHiqsf5+0tSRU0/XabufRXAxWQLfsAl4Jype1
dk0wzXRKaN8a0bADjK2cJdyxkeJL2A1zcN+3ENDxpunJOEZW0cMjQbZFilyXm/aOdGiyrVOyfLZD
CPjsXGNb6XaDNnW5sUEZq2MZ++1qmssy2WRGloh11Ea8Kp2h2+QFY++isR76CFbWZDA1JFBwglA3
etEPz86T+2IKpuyxxudi447PfDKUYdMcZRxkT5YfURJrp3apSehnMG1BQP5XKutFHjShZjgY/Om8
MU20fU8WkgFAh1cdOCpNknl8M4GcB89F1cecpPjwchOXF1rO+k46ov5HXx9KivWHSWZCf8de2cHh
w4y+MgO/+tuxAaBvs44999jWiXGgepPtQ6NygutVJ4dd2QTExrpGUU5H2WfDo4EGrYdWTjQqczuv
H3ZBW3TDIZhYEi/lGC96mVHmdJD09NYWRsjaYnfT9If6n1Pvf94nz+HMZrKx4SNWv2M5G8ym/VjE
jG6u8unZspLiTpdZktx1Y4p02c+8nBnPzTl3o+zVnOjnLyhiFn6aw0wJ+JhTlOVlnGyT5F/6Rvh8
QjumjygTD6lkoTyslStWi5Gku5xGSQbTw6EnjABhkbvPVwKZUE1FBPEQWu69c+VUkgzMdb/V/kYu
QXr5V+W+i98LNXcM+4GIzf+j7sx640a2Lf1XDuqddTkPjVsHaDIHZaZGy/L0Qli2zJkMksHx1/fH
pLvbSqPlex/74KBQLstyikPEjr3X+pbR51H/ImLGsu+gWBrd56o3u/5Y9EWdbtUZZIDf9znyf9WF
snCq2gHlZhRGA143uyjQblpgyoCOGbMy8cNazKEOnFYpJ3JRLJ+2Qz9n3msAf+pvjRmr3Y1K1wL9
e2jkLJFnU5+NspoVCJOwbL9knD9o2ZAViqSf9QyBXtOY7pcMyg9P1cypbL+aMVbz/GpYEOVgL1zP
sqOp1iUsBCcAv3zwn26Lc9cndlxUx5EHI2zrQvpEs0tUrHhvebZUNgUPAXpVur/KATxkbARzHmKz
wNhHuYcRGxXj2j2aQkZwm6xtp3TRGPO3KD3KzP1qzlhtLuYKnliN/yvvYf3U1D7c9yrD3ltxpFtk
uVhjTf1WF44it6s+eb1ZhsUxLAlEYyPtZ5NoxaGlM5cHyML18YrjJC0sf6UFZnaKFwAOXw4efNIK
3hS/gsvXfs4S8E37dEDZxZHlzFcaUzq49wlNW3dHwAZ36yfUj+46zYe2JT3pA5NOD1oxACwleTFE
SFOMDAwtJODP0NF+5M6cl8SbW8OcjEHZpNDg+H2NLJC4G1qAUYtHwTMXdErhOFzJjLRj0A9GynTE
70hwre6kSfL8nREPHnbeM2nTbhjTHFU4rtVW4Ba198BTM2wOidUtVoDFGAAer7SZzPiojpdfTZzR
UbWfHT1TkyKHXpcscbbaLCUbX7RaREuUsGbQ5EPrHqKo4HxHqddwrglmK5blTlbgJzKf+hk6dNwq
WUueYrRwi1Y04mzNNX+xQu8bu6y0q+Kzi5JIf1Dc5bGKVziigu2Ur8qrmhvQkWPDvZZi5Arp0RSr
x7E3NOtm9V2aueOiYle7CdEi5gaWCEYyy5+YMGiSL4b425yDBqtzejTrDsFIrAg0IIVNPteuwEHj
7AniY68eIxIyfKkQ4H6zPv4rIsn2CFoAkZoIJfquF5255A4OMt/brZwc36wS4W3bRJnahwGXNSKH
lLPaodJk3ra+wvm6eiaZvUn3StX0jKR1vVsMDkYy82mnTCy4VGprs3n01GJ4RwhHUtzELNz++nqu
3qKs7bQPmaokzjNBLCAvhoKW3DtOIg4npshE6bIXIOvJZUJAbhAywfsZTIZCvk7UOFO/5YwhIyy/
dTJfdWfdu5RT5W4oW7rkQI49z9oQwmY51XE2dQ8dgFEfXAt5jzAT7XlbLAfwnaNzUtmt70ILQXwZ
92aQOQwbHULnwFTxkagjX2I1WBZZbxSf7TMsZXVOwAfi0+MTJZrSayjGbn86KmgjoLVPtZnXlpGA
Fj22btd3V3EKnFn4qbD0IijptMz3cJLhO1KNjNAw6ciIT7ZFEsh7ph7UZ+v3q5yGTQBUZeh+boyp
x/eoAKgkws7V5j2SKPT9q2e+7E3uR5H3tPmWR0WOh59ICDcS0EbSVBZBFuY6gVwzWorP9AOBt3qy
m8MnryERAWtGFN3UhSs3dpLAfDc0L5s2KwRX2Aaj+DZHF8Zg37QVEBQLcnL5QecPOCQ90tpo22lH
UqlgfFDc6pIMhWXrqPKGQD64rWQNMVzoP7JEuN7h5zt7tvGs/756FOKs1fSdK/WxeOLe1OFO14HO
biOxhFutC20us/nHSONFbJSKltGWqYfSnWjXMlfNMFOlAeryXD9VjGAJskfmyYZELAElGiQ4WlNr
J9dVGaQQGlQy7iIAZlDxt+S9ji3VjZyela4akCmBYV4oHHOlL5DeqNJt5mZ92J8s0RrLa3rmbvYO
kXgvTurwp1NzZlMExbBskOCFMZyoc4rVWyvR6h3TMwLDdgdwnWTXsbEaKu7YR7cEdHxTn5f7Mfb4
FutLLKtBccFKO9ImrmVm3/RyVsZjL2qDtFFPrxrANsuoKvzIyJUtegVXIgSc+SGIPcCPhRY9pG9Y
WW53L89oWZyOZn5j0wA35NY6M2gKN7G5ElY+cSWEYFC0T4Uy1sJflzfXGjxe9dptJdtWePa5nS8O
JrrFW0jqREPrY/FzDlMGAaEPwWmS4pKzzb19ztV+68DS/acVDAYBMy7iiYvTpiT2QdXSKufgT/Gx
LZSQBcIssoJQB1NrWN8NBKjdHfjgsftBGcIUuB7LmOLKEgUPBFMuIr/GyW2ZPp6pDevA+O3P6Vx+
Tjywqm7iv+RI7lnmZcOa5E46+7bRkGu3cHtHFC+4YPF6dXtWfIENWLOahyoyYP3A3exolTBxwDYA
bOPK7VJMP2tRgNuFYVYGHbfZ0KotCJHOvDndKBAg4q1yZhTTLYqHvVTUfNpFsy71qwqkAu1ElRz4
PSbNcGektprt4R1PgBbJXnWPlcqBmjd6Mf31KNdisonVKhz8qCXqYae2JYk4ZWezd+RjykA+g0z0
lBYi5JGuczP1Nmj/+n0r3K58l0ZUzrhMTM5fCQaacZv3GQl3LOr07bcNNmmBedYJvWNnc3b7sEK0
lqMTrtwVvb2WtRMtUtyx51VEyHBZVFcHw1h01AUrerbUXMXcdBpoIXxK0RJ+adg1IVtqy3aLFppd
eTzzb3+ytxyW+T3Z5DyvpHnzfVwqP5hcZwNlztknDRKTyJgAT2I3/cEfrV2ewz2VIRrWcRtK3wIQ
vLBHL6WAathhfVybtAuysbiWAnIunRJ7dHeVUodyh9RRJn41Ijn32RFlvKPTUco9CYKENK62j7ef
U/vyROPRmfE8DqGGDcvJuzzRdGjVi2IsjCNCOaTMkzdAVV0LwjP7IIiwG7tXneF0cQDnTEI7C3Xx
VQibl2l1Mq9llyF1oS1AfrP+YCJ+cHeqSiDpuj2PVP7wfwZr8o7k1cG671j76vtqmcwBshQ8figk
1fHkxZ02fcSGg0w4g5fPIySy1O4fdVdJ3hMYDs95dRaDrefZSZ2ehmmPlCLZQ8+PiutMxUDCaSek
SfDANG9xFSInTDleLhsrBib+CfFkkSlhQP0etyCmEUyXan6nQO545Ojofa7tTpObFvnYcSIn4lbz
yrL6oeHwjvyW2vIbXrQ52hb1zHWIzwh9GxP4BHcLh+EeDHpzbWXdRONzwqh8VQ2WN33hYDd/evsW
Mui/OJUyxkO+wKKoOhajqct5njRq0c6NgOqqKxwHsBiyA63nsdWtnTULMQ1C0lx+Y7Ijop3WMbG7
S6uWzSiaMDrskXeWxcGCd/xDyfrIAhbshfOWFbKa7skGRqXjw+kANyv0vP2Yp8VogQC3jXRnJlgv
rj3VLh3SixxMAEphtb2PTw+gMKOi5bVVUmsg7oqfw0edaoZ3vGwGlVLnqdF1GJFpEXjIpvSAWVZb
XfXErbt+7C6kvbXk+cklUWQjnqnGi+lIX2q+UlnvIYGQz9v75BnJfttYc2reqjm7PFC4dCFCrQvI
ehRL+lpLIBkzOH6/Wuq7MjbAPcLZvkMINQHTzKSHHs1lAuSvDZABPX8cFGFSfOfxQqhqnRHxYBtH
lJuWMsekDJo0gxT4LdhOm6azt+sxEHXa/JWnCfelCe6OvAjXbkgs1bFMPMO5oLxIMJpzRAoXi1fU
Dvx7tCzvP+FwbRPWP1JjyK1buydLygkVSqscTNyD05CTs8/Prn48xsy2+GDRXBGsFw+jz6llubPw
30PSGdR2CJR+RBSqYoLWdiCiNpqeq596J6pDNJOeDpWOquKgzI2e7t3YiukKapxdrsMzquPtB3eJ
Unk1/aZnDUbRtmlXW3RUvOW5/mVKEOcaDDBhukcVrAVtj6zmfZ7Pp7oVVEDyG7d/IFASkymqlsVo
O3rml0qWVfHcldbzanVeB3BTyJUNunABLcfhdJ2axKIFzBkTYzNOfXadJG32mHbFHAb0GElzxY+8
7Ap42u9iFgvy6QrOF4HmCTzsbZHowWoPbZ12qbPRoNr7WrPUQz1VYroVoWN90azcg17YR1p8pCWn
YcFS6tn7ww7y+6Vy2EAssCNQTVVGXa8vVcEPFZLCohxpHWOCXP2MdL6m8aYmIvC2sSWAmkmkHZNG
fCN/5AZdoBxdKK9LScN8AeEo2NJLQqjeiMlWRZsTz6QX42FyvPpTG7kxkKCJWctdGuWDEWiuQdY6
jlPkNbSjs/7KSHvQDN26/5JGkW1zJ1HjfVs4hNP9NNbmJgHmVS10bSO1hn7hWnhG+ax1N/rE1NCX
TUc6MA+0SVZjbg0f4FZr+T4/02NWB/nbj6f526ZN5YPaBOYCk1a+7UWpCeZhgDesJ8fBjHg8hWYp
2akohrjb1Sz97oOF/foBTzEvJiz5btwyJbXHT2qBMQaYh+PB4F/wd3LDEZzsTr3WieqYjZg28px1
1fywfmd0gHZxEw01MQ/dmSwSWVbOFsasB19/0Iy0QT+QxLacRzIiBLeTmegecchi2kS9pX9e24IG
TZJul3kaMvy8tBrnYKq9caN2eaTd6B6PZctQyKiVxzpRRiAiPOGoayOFx3olQRh5pWpMOUbrT3X7
pdyLC+gZ6A+QEakuj9GlgGNJTqrUBtXy2TCq1AmLg7+6gddxfNpF2sJXFEMYgHVdQE3rbVUT3us/
wIku9STorkyVCaVKh840OUy8fp8GljYsx1OF7x4Q4W2mj3N6GLxmgdXX2ncvwkkbRAtj9KrDhQl1
XqC6ePf2E2YsT9CvY1KPB8zGIubxboNBuZT/GJEKdkIJ2+OaVeLV9AIPEalC4GPTuF3U+oMINzCF
2umoiAnFEr5pgS+g72Jlm/TM0QNZUFrgZjA5SRgj4dJMQZZyKsbYS6OgS7RlYtPLZLdWRBqWM0ZR
iaz3Xd1NbDuNcDZlMWvVbq5ox+wt7A05pklOdGwbFC+Iu+mFRGfa5FpXvH0hfh9UEXUFmZNKFGLU
ErB1cT+Yao4euvDh2LG0Xg8eVc69mAkiR304TJjl9D53maXGU0lfpWfAhyy0iejneGTE6I9QPYV+
teYTEZmFH98vUo8cdGXoPxAbadpPHIbMkezKUL1Dl1km+B+Gub3CWJ9pJ6bQkAcwH8MWXsE4vG1N
d43Y1oNDNJTwkTHa1QuMYCXtmEMdGkHdhLl36qAefJLM0tQtPmUMxjSJUjWIprTuyaUv7fpou0pf
QuAtgZbTliOMFlYpQkPbjXZuZUXlU1iJpOObT8QnJ7FaTt+lUEcdY3Q4KS6n14wiA4SFYhwY3VNS
gXOh5+nUFrCcVY7SjgaN8LWV0BYhlRzSn/SrmzgT29x58c3O7Q7bEvXM1m41CfqkpKoDFTVDsbFR
fJIXSxIKP2feVSXmzxIx5ZViWkm5zaKaLk3P51Lx/ae4nzxdyY7uKCZlR1XE0wulsvdOiePMOPnW
JrUSj4VDAViEFEmrStbgdcI20pq1/QHCzBDd6uCD4ftoNinCJBLagD1VvLmnkDPSYuDBaLAFghCa
KFaxswdKZTOE71utNq8Ti1YuoTLJ1BC6o+RXfWq2DYgMwU5fOKXUiR2jmQvM1WaGSfRTvssclOQH
WlgE0q7LDPzXct7MJPg8eEVayH0y20Z1FMCBaBYBB3mY6qZMr1BylZTzUxtTt6ZAx45ZKz1jvw5L
dBrr8BGwophXuZqkT9OgzflmbSYNVjeTrNQMI/a/sB3KG7LUy/xLMltd8kifsDD8soAkdocIp/+D
7E//rYaArGgBi19OCAsH9+IdYyaesyB6/TGMSs7qedXWDxaK5/eKuqSDKcIckqsxk7nyWbolE8kQ
VeTIPREkMdnDxPaeCnJzNqA5tA4fEm4OmuERDyeqq1Zs6ARnxb06TtU9chW3P6y7OwHy/RS4IrQ2
YVraDyaCw11L0HGxr/jrnkACsKU1LiDXx7fXFfO3XcdwON8y+jZ16ibXvtjCG30wOofQ4uOgkJtz
mGVGPDyrLHPRmhPDx9HlfcBDgaeGR3cqGpyduj7fNGLosG1Uc+MOdLYWOhkPdHdd0MEnG9Uos27X
Tkp0BFLlzlthuS4zfrxgX9YiHtn30lU5dyAbW6caa+FnkpJjASVx9zPP7U+QZdlTOtx4U8Q/ZxVk
1x3huul7WktGRTTMJCoiSiTdny2i+RazJLyPLwrxpeF3Hjtn/jQNg2zJky0q5Q/jzt8IqJ7hLMpy
Xj3qH0S3S+/gl/oclS3nLAVFata4iM0grpI/V+BCJn7BrpA4WcZIMToCSOC/9HZUPUUImbRnB3tK
+mN1S7x9R38vQzmL0knRNUQu1O+XQhdjiM12LEITm9tSV4Y0+OkQJPQeGL6maRifUqAFycPaIF8J
betwdA0MFGcMnDoyHroWZiXvU3WU0TuYQW10quQUG+8j0LYVXpqq6LZdaE/dDjB/Kz6bo1Y7T1WR
zj1HpsyoUJEMSnRNWBURoIMzMHZG8TJWf6idLmXiHt1DAJnL8d5bQh4uRBykXqAsoTg/orlF5OxI
lCg3s16g0lvJIW9f4vNtfVWVmIiNWSO44aYGyPxinQDUJ1u67x4ZMsZIJ9kb2967z1mzHyoXgQMp
a9Hg0MapvsY66paAfrXOqkLlZj0PvaAwp3ND4OGeGESSGt/+ePry1L3+eCQ4LkojpIcG/bSLp3KQ
Wj5krusdjSIxtkwu1PLkDrqT+Y7Sts1uOreapO5gPkG5N9w2RPk5fm7bEjlzE1redWRGnn5dJLUY
D/BowvjQlo6mRj5mYMPegiZgafZKAS4InsGCzIMXNs/Xs24M5i5C4+G8n7IQuMLbP9tvK7TF4qwv
uoLFzWFcNuMMu2DHcBBSr8aa+Ay/GSmIIdXNnavc8Yoh+cvncrS21TQo3fXbH8Bb7u2ri0uqKRNv
y6Q2tmzSaF6/8nUjY8kBpT4NU1N8Z5Sbjo8J3rh0Q8hK/WnVWrpubdd7+5yrxUBxtq9ZM6P+Zjzn
qw2qYiJbDkkxPqjAJgE3nCuP9UhPzABLrUH1TUKfW7EyIgjhXDUKoZq4tLlBB5kwHjmAFqzzJ4U/
u28mVZ9uw76nJE/VT7OwBpRCQiFX9BAOMpUBFptyDOhOUvg2NTy4R1phpiBQWIsymQQ0jyhmSfIt
vZNrjMjDdGOKjJ2GeISYdRGNxCP0hoXJgSn4IQmj2t1b2ZTbHULsIR4gTC5zjzYdkQtQ2NEPgMC6
dNWkicolgWPlBZQDVnvjzpPxUoRF4m0NoyuJ7sspobYQPaHBrj0oNcygSzJoobYe+EHpvZ/nP9W5
q2oIjtinhpTH8nOK3x4N1RqLoKY8irz4/JOJdDkDpmWD6k6cKymYOq+P56sFXPnR6c3G89HLIKA2
JhWBCcaNfnpmQtcIogQbO/5IHnL+qe/CodqtA6fGVWIliByh1ic7kp4CQWBIVdiscu7id+vnDFtB
e2o27Dzdj4rCwif6qR2vCIJeZt/thGqqhLAyVt2d3Ux6+4dX5DfwuGcTOrD0qhc7AHlSF6tTCkBl
MisrP0XxyKk8j3UGp2sAnx2VXrZEyGoJED+B6wszq2DPgiCqdS/rYbuaPY7iJl7ub0Nd2Nr+p0Lg
PErNpMZom2kIK2Cw1tSqvkCtTDS0EDlEo4andYpQxDHVt36GHb39Ev62CizSWR2LhqfS6SEN4PU7
GKs9IhEgkCdZarGCLdbMH+KeBI99okJi+hQxTtSunKIzEDifQVpv//2/bwC8DKz/Fkd2i9Xo8hJz
MGeDncyRjoyJWNqJQ2TnFltByDu3EMfbtOigKHIGzZmk1cDd29jy7sSsxNmDu6CAj6Q9USZ0ZwTz
Hz7eb2sU6yMjC1ujC6WiVb/YAMKwAUYExuZImjxd/fWcugZgqPByq0eJ6faAWTAdNpAoES8Wlpre
ruFysaUBrwtnszgWyPPGa8MiNm47TcnM3E0tU8gBOq3243RutKz3+u0f4Dfrm+csWUmaqxGOA/ry
spU2TqM7KEjLT0Zk5fmm1ZWIN0dfwnmLXNWGXSNyx7gV5zE0DrpJ0to2B2hmbpW331fIY5RnPVoM
Kw+PRVY11v3PltlZeqdgRlAeVyEYZ+V8fh8WkhS7RHFls8d7wXUjK4GlTKkM69Qi6TBpJMxJelc0
tbLA4JdLO5M/iwm0HZ3nty/B8gi/2mYYBrge8HEmThrW7Iu6XC8SNOFuY51SOmJQAUuRl1tNX+Sp
/jqU7XqlMB8wnWjtH8qp3x4fRl4mySVc+eVQefn4dIQU1nNDjjsMAXP4AaE6l3f0cFU6pwYPdhu0
2cgum0SJWW7inH+25EbOifWHzfb30wkdSuxMvOU6FS017esXPRVaWcmGClKBiNTclrFTRtcQr6ps
R99HhWNeWG7/xTJ5Th/6lGM0LAJUGsr3uqxR2SzeWZJL7CazHhSi0OhRnneRVUyS55zbFpNjmkyB
PsITuCpVIPsIxHg07KqyPocSB7eqWwpUEbrixDb0HKS2SW7SxC16EetHFNrgYCpHcTL8wa6X7lqz
mj6RTqCSPQN9Eid80933GnC9g7QUtdwoIz68GxZMznPWlLLprQbitx+h32eqy9SSspcIUM6yPE2v
r55w4bnacvZOdu0tK3SSd8U1vMkmO2ijnRDQ23nvWjyo2kanjf++lkTBByW9iOq6L8wSwBESZNv/
w8f6rVqnMMVK7NoMVHHYuRc3NZssi46hE54MxcEW01LVVwFyT/LZJ2bL6CLytJPPOmyi6KFUhE0e
cCqM90Y38v6bkdNhDXPCzJE33JnC3KErZiV1a0vi/Hj7w/4+/eWjqhqmvgXardGbfX0N+2TsEedk
9fUQjl36AfxR7yCz60va+tT4mX29znmts8huPU2ddVFUDCwe9jnHel1mVmz0TxnOuVxZ54rais48
F4uKoaXTHlal06D1j7P8lnD0pgl6gALhVRcnw7AxvKieF/xLWGMUoSOLBpIuU1C12nFtYcU1KtyD
xacT160BonmH+iwGrTBU/fQyqHXGmR0P30tJWFO3mXUXxKwaNuG1Afqm3rBrUUChz5EDOt4IIhGT
pEQepmy2p/08eirQI+apdNtUcxgABA5gqnXFiTMSB4o239kKHrTA8EpOm+zOSdCnvIS+GcWKeqMj
VtYLX1frtru2BvhAATRV6lI0szTwE6hJf1LFGBcTYNrq3EEmREQxEZPGcvL6PrZJXGI3UvTTeqPS
qrPTY0Tjprsz3T6ySVcBChEwy1yqV1gs9LW8If8yg7IkZwLmsxuoKWgbsPQQCg4Ekaf5rZ20lnhg
CW4eV5E4KcW8aU6mZgvHxmsxzWJjEs9GR1l5XE9KxbmhYbRJRIY9B5URn66lfl11tmsavT1E5Xw3
FyMykwblmP4oczu0T4VBo+hPXa+L5Z5LQ4gc2w0+a4vCyrhYJmBPSKlksXOilaEUexjrxn6eWheR
KwJHQ7vSaKNrdyvdvRhCzbltnbiPNimnDm23SqqB49EjZ44gSCsyXAV8Ovk2rn1NK4nx5WjAnwl4
jWMTH62JqXzqx5prX7qztmlyjf9S9thpN0WoIXFENt9H15NT60dVUyVUt6gYFC6mBRI4OL/j//Ft
/B/RS3W/7qrtv/+TX39j6AhMIJYXv/z3+6rg//+5/Jn/8zWv/8S/b5JvDSFSP+SbX7V/qW6/Fi/t
5Re9+s787T8/3ear/PrqF9tSJnJ66F6a6d1L2+Xy/Cn4OZav/K/+5r9ezt/l/SRe/vnrW9WRds13
i5Kq/Ovnbx2+//OXvphh/uPX7//zN5cf4J+/WFWr37785Wsr//lL+5vEVppMTDx1nNKoYv761/Cy
/I6i/g2oQNWYU3iLvFG3LZZ3aNYy5o9pf2OxP6+nJpWFtmznbYXr75+/7L/R/GBd5n8EJUCasP/6
3x/s1Q38vzf0X2VXIH4pZctPcrFs8zjzIPP9iQu12QEhAL9+3YUKo9ZJfzgkJHLEGXLlmtg3c7rp
sGwDGkf1O38VTjXdLs8lkLwWgkswJF58q+ha8QNn65iBUbXD+4jEiA+pbqhf4iETT3wiRv7ofI3I
V63aIEsuUvG/2F4vv1bYbQgXHRR7omiIcSh4Wo3jFZBWdydI5puDlrRNiLmuw8A+NM3qHj94013p
daNClFIgBWsDLt1vZTg12keto1+3h93ixSjTkni8sd0sOXgzY5bNkGp2/VQC6PAANNKJeDIYrWRb
scjXISMMjFBo4Y7bHoFkjbinEpqxRRyKI8GpYgXTy6T1Yp/WXqXt8Itq6bvWFA11bjSSPNgppn2t
Iga/iUQKvysl6NvcZD1vtT/GbfOsQN6ud65Npj2giSq7q2iu74cFj0K5Y6YxCKtQw7HoSXoC825I
GlavpkNhhwgDLm8g6xkqEGfnhPDXOrNCEmxFSaMYB9b7HGoYYHK9dL3dXE/I7Xw64n37vQoLJQo0
xRZPVjtat0k5Jh0Nc1yHjI0NPeoekC4tM8okJHTSHMofxF9FJ8ZKY+unjTlsaylAbNYmbANwP5pV
+OiOvpth6E0+3acWrUlvsstBKtFcGmY8xejN0ubRzShu8KMCuKWNQiPN75MszAD64ak6eKEFIAEp
dX0tUT31ftQDoPRrNeMcaE1h9KML24hGRCZ5ChqE7E1gW0hO8LV4aetXyF++Q75p4aBw8iQhXELH
98kGcDp/Vs8W77r1ntK8Kch1mxJggCk6HZ+QjIHMddLfPrU5jUVU+an5leb1KfHGUuyRK5u9X0J0
fKx7GiDIX0ycoGSiIIXJLCe/ZRCofsQJ3VanLO/bOOgh/ZNJZgzOk02TMAtIfNBbkoOcGNB+ExXf
ab61/UafddB2rXe2c7qkRm6lLezbOamTF7Z1HAJtmVQPerI0I6t2rp5zgpFpTmBf2EIyjIuNUViS
gDjU5p9GS5fP4HFQ9ldx4byAu03awzR76XNE1X4/ZWWRBIkzpEpAdnZH2UFYhO73wkZI5vQwRpGT
m4mBVcGODn0WJTpnAoilJ6iVsQqKDnR0EGelcofP2Ow2pPEO0yY1qHXSWe93OSkz5NSrcSwxlREd
DtFrMgJhSBUPQddyV2tp519Qq2efFSkrGaCX06VvEOfzDBGlABW/yMVTtXJ0f3IKJ7yij9cXWy8a
Szsge9BDKA4RN/Il0tdH9s4QTt8s5HMzu16N2ZsGC1DcEMM9nEkr4GdwrL07qA3jRurUNgBaF0dw
8KXyJGuAvMHQJ+ELnDKv3jENjprreVahwpWaIdG2U9Q/zB2UYDOHibVZcDEvMO2zp5hgIwULrMfV
k8h/30XY3EgoQMuyn2la50HfqPnXjsnuF56YUd2qxIKgamdFwawVheKI9AfFiTFG9pPupTWMsQqv
WWBaqIZ8sjIUxu2h9TIkg0HaQNTb15XWkVeDgVGAFm4Zpm453TbtlTM70HorHDYdCyr8MUCKJIBY
YWbt46TwlCvaPo631vj/rf3/v7a534kXoFbNy4u8+Sr+P9jh2fX+3/v7/yRaJ//66w7Pl6/7u27+
jRzX5ii46KlUcxlwrPs7W7jt6Iz0Lfp/fM1yHvq5uyvm36RG0HfC4cxAkXqb8uLn9q5o7t807tnd
EXsj70WE+d/Z38/9n1+6IyTL8deotIZshrVUGxcNwCpWJUwMZ+ekulT3TQ4LAQmj6JIu37tGrt4X
YW89Ti1HiQ2blDwsFAol0Gtv+h4pQKCCMnaLr/WEIMfv6GZ8auZ4uJsIcfjChFHHa0pH+2OTOjWp
8jSDbk3cs+4p7+SSseIB1fA12MHfoH/RdPKUFFcU7WLSqekNWZ7fpFPO2CfrvMfUGjtWJo7qtN/p
DPTbHmyFsQ8HN/KgmSql4yPiMt8TIq3i5Mvi8EeUqVGxyag9QKLm3QDnu82TDxNyiWqL74y/wQEp
8d6xSvj7nmJZ1abKcxxIqN+6dMM7O6ab0cpcM8CZjnrBFfB3SWXV5AeG2NF4FAMr6bZls86Ie6ss
TLXAo4boRsmafO+oVOPI/0BQzoVPLy5NtgVI5vLHL4/cz8rt10rt4lgGiYshytKlWBK1KdMuBI6D
EOwetn1I1NK5y1Rn+BiGoyfWCv9Vgf/r33LRcVh6Hxz5MP8zMUIceJ7p/DKmZawgu17X4IxNvRPY
QBaLY1OxlF/10Uyx8vbPZJ9HrL88nhpqAB0bECcrk/YdIKHX1SdKoQxGd/eMsqnJNzXUqk+l5xRf
E89DuItxsIqPuDR1VvoW83Sg2/T1/HFC0Q0SPBEnQu6oLGcasp/TxjWRKnHT6vYllx0isU9RBEty
D4EwuifbhUAZGUlX3btyCt2TMWkSnywuTHZvO+TZi0avMXx8cvnkJ4AzjkYzlhq9szwGT11E4saj
jS7vDalhQzcnNk+mmMawmU0YHzMRDUSnKvXobbp5oFSKhkRz34eDIRgaNnhKt7MzGw1mWLgBZrfk
94wCEfJV3hjDBMve7jEkicLQdhYH7+9qETtM5Sc3C6zGTWcfxn0fX7WJal91M0E6V3ViKUyXrNx6
kYhsj4MlBlwZGVBsPwXxAp1jW7cj0uCNzohSAEXFhYQ5K4016w5LHO34Ztap9tAEFc9ZPZMwENUy
Kfx2tJV+YxpidPaY8qz7sSxb75jYCWBiY+YS+GmcZc8ygju+g8CRuAHm2gyeuaXRcYFJAAE1VA39
qwYrFCxPVkwa8OaGQq2NFSCtOUWK/m6e8ZIFtDUc6Iei6m6hAbXWNTLUvg1AuYXH1gojz49hz3mn
Rke9haPO7D7GBhF6PnnggmaDy+c8msKYU+pHysp5iPPikDZK956sniTCSM10fEebwvg493rr+iHj
HdqZKXU5/q+W3lpmFlQ0acwEALdnPcijVFwuBUrW8VFEoZ4EgD4Mqt1OEmkwGaU77kfNTCwfg1eI
I96tibNPmilyjig7HBjxeUHn10DdcIhlhnA7mkWyHCXsWAQE1JFElg5g5LYdQTrwxqoEh2PU1y9D
NGUvID1B7PYKR0OMajPiLxE1xaHRlY7AKhfTNijRcb4C3uNcu15CMtJMFRKQOnOrpzo8OFhGVEiu
gbZorkdTDQjssD4a7jw+4QkTR3KU5VaMcngZHb37mHAV9Y1jwhUJLBs5FzFXRqb7+Vx0RQACymy3
JIo19xyvJpewtLkEaVBOqe4vYVJ0pnTLvZPabH6zucYfU1qW76yYSKIr1pUmDfQGi0cwTaC39jMF
pOJbdSctumERtyTXE9fZqAnYPr/Ry+GRwww6VGFgMYa5MDGDBKdJKIPaDdhR3SnJdnJw3AOY5vpH
ziqzCLzKQdvU0mqeZldhIFMaevNei7PxxeoGg1R0encHayS8YI+JpSGlh03xhVuZOZsQPzBgcoIy
yF2a+sok3d4OH6o8NtKrdBZ97BPap7RQQvJx9iM7kQ36u8p9dhGeE0M5jdoJZZb7I8YEA8LCHl5I
FSIhiRMr00y1yXOMLHUDLz4f8nIObGhtT/HcNTeOmMcfXcHK548o3D6Joq9Tn2ckcTc04FirZm3Q
Hz1s3O+Q6/JlvEmcrvXOSybimASIIDVbso2ioXGAMjlKSVyRiL6VkSk+QlbmOInOB0lvo+g5x0mX
Wj4A4MRDyEqfXLXw6LVdpVbeuxAvIRHs6Ku5YD00UT+fYFZsylCtn8jEUCGYZGb4YsMXS32bFgoS
XII+JvqtvXstdeIPum/lWGaQs+s6LXzooItMd2j/F3tnthw3snXnV/EDGB2JGbgFUAOLs0SKpG4Q
oihiBhJAYnx6fyDbf0tsH3W0feNw+OZEHDbFKlQBmTv3Xutb4C9T3Mm3op9lhkZ2brujX1ZiwKSb
rFZzMJsayMN5bKzKC9NBNQ1HOg5/p3bQ7YZZhdFqkc3xEqB+Nbr4jyvf5TC2rFqwWp28NRZcwIDE
1nyMvNrIrleXPIQQFF1yOedZ4u6kbztfi0RU3lFbyvpHRjvT3juIQu8ZWsVOgCkMxWLqddlR1T0n
atMp8jqiwW54HVnZpiQwehzcyOHQJkBgLot+IClJVuHUNo48pSYFQUSeXpNE0FvgTQxwcr9MvdJ/
4MLwXuzK5lNVS5Jem7ahPc6QF7nJGZC+5gmWxCAmT3c4ZYTdwMvmgwQr6OEkCA1vsIeQhEIiSgyK
G4s1wB4bIMBp4gWJ8ClECpTh5LZYNI4DL8vaOhjXGBXLBPCIUT+UWk6CpNstASwq9oBsWeu7VCba
9y73LTizSl3z99wH3H+CHksc06JJe0ntY5IAz4NKEHhU9vqkQr0TxIDKRLQLCWQTxHW3i/OH3NU0
WP2oXcF1j3h/QqJDY6zfTWW3uwzRyjP4V8NAmr5MFHILQcutJtQ1UgjA/0mpqLQAzluCNKDG/pIg
afusuOHB3ix2cduhKQY7XYr42rASrySDx7LjaEnxHqNYLqcniaC9DAccNZBHp3hlJlLJ6mTPPF6B
56dWErEVFjdT3g9sPYtP2nhWpOoGVzJVpe/o5ffKrCWpcxRLr+041I/4meIXj+TZnk5E4j2Sos23
z9lNOFEaV9igDbdxXsrU7qklUbMCyfBVbexKJoF3a1c63wi3TJ4qxVMX1Bu+PBBF36o9g2U6YEay
pnOYYU01gwx1MzyPsR4fCRB2HmleQrn2ocsQuRGUHDLL82Ka5NQEeN8aioRRNK+VzjSKraw3rmYe
s6+NBEBqu4hrgpRdlzRIB1xVlFdmWzAkJo3lQnpuib3UYS58Q/hf/jhyFEAznxX5EYhzml5oXRFD
NhohioVzO5ZbpuZQ0LDCy0WvjhlTDft5U3DFdlsOMEUZgl8g6lvdg4sMVJ37ay/lA0IZdLezlmkE
nac1MRsJiujPNt5i42rS+pngOm2FOh5AtJg7zhw4kEGoj7al9DGUDm6j5zoGNZ3TOEwWuw4RugnK
M6ddans4FC3xjyR248awyLiVGDofCkYN5am1AYpgo+i9pEiDOpnsaT/UI4eGgLzzNXvOQCNbx4W4
jTlsmji2L0qJ12ii8jPcnBYE9rPqhpYljUHS22nhh2Zpw97AOV0UOTlD1K4awPwyM7SbZR3W4sJD
yQxpYRb9mr4YnV1q+6q2che+fmo7L/SjuR4vBslq7cqFpfFMeKPA9qancyHIh0EuboQGsK9sL2Oj
k1HTzlyFnaH+JG2EkA/CwSG/Zfc9fTW7jPLWywc4Gu3a3GdDWhn7si9EfDfkFcM7FoY1cwAVsCce
E58Z1hDAVvKM2wxXq4HB3LU751O2cgTZoh1nKnBEei7bqFbzbiMQFEQ1BCyRTX+/dAxG27BPHcEC
mWiru0P6ZvWXGrmX9UXdduN02bvt1qyQmlcQ8pLOHH/PYqtr0c63ll2EJFqa062UY2x8NnAAO5ew
nkraN/AKvgA6EDx+RWw5AaBdihxvIltQj4HNPEzpvLz2OLXB9RTd6HHUa43yWCfm9NiTGBzvCCAZ
z1tnoWvaF/FEkUI/7ntde712p1Fhz0Gdi9XZZXGV65R5RGJd5I7bCxbKBUhV4xfToaIhT1sLYeBj
uhqyjaAEWPqxTfEI7rxmteUZzGnfOOlTm4qwTbOOvAmTD5/7KyayRaKX4OhqLSvTQEZVWMpVSTyX
iskTQUdIYR5llWbJE5PQJEPeJZPXBhOVgWuRJBjG7H33SdgV0IoFZx48plhQ4C96qW5mzNITvIp8
rBKLvdsFZkzhDlmqnghfC9s4rcwIAGlJyrQ9fIeIaL5s2LDkkWiO7LGUXXKbNHVcBEkzFipwzL6b
wxV334uBqSS/iRHAtjvbSN0Weoo/LFx6M+wQPLF9A2Hvf5BlKtNA1+bs6HUreCZUvjZHCrGQukQ0
YDfDenWH+9ky1RebbTCHS9WSQ1WOmUOuTNZPtx4cpDywZnQ6JF2b5JBqnHkzEF+1fa3npC1Gwk+S
O9E51dNKveQEPjsEvHpG3uW+TbWURyhN1ufVhdUfSOKd2wAAFN2EUcyZdWbYufe9xf52GzvZTPYQ
zEea2AjNOZ2RjMimlNOC5BHRZ7V/O+r+/9YZsypEZ/+5eXamvpXLz72zt9//czrm/YFfyd+sgKaF
dsmhD/bePXP+cNBLoE+2GErBDt1oc392zyz3D0FlJ2CB0KSgu0Zj7c/mmWn/YdHwEpuqD4fY1iT5
F7OxX4VFCIkc9FpgISzen238TR7ekKy0Kh+nUJqp6Tx3xTfHBxFXUtoeVyPvQ/Rf6T/lcJJxTsvj
r5bIRqNwXfTS6PawB+jGm/XipxaMAYCis3QFn2uT1NxL8jnqs4qjmgsaL/cH6oE+pzOMnl9eEZjQ
uNcEaenYtsjEas/zWrO7E7tp2e2pED1zF/euvj0CK1h+K566HWpG40VPDJ1HoMAFFDZd6jf7vHQX
8eRh2zOP0mdROok+q5rINnNZ79x2nKOiKGLzXEIny5gdGPIhSYblBX+xCSsTymFEO47+TOz2yNo5
7I57Yl7Xbf9Kp+4GzrH8DPCviMlJkSvAWLBZTPZ7YORndCatR1sb1uSgefD3eGvzNOQBjkrX3PW0
jkBEYQiABwmzNw/pX23R5iSbIC6btwBFZMWkfZyn4wiFLlJUNKDNIX+hJcJCWn3qfUxrFPCjz4o+
DLd0QJjVJ/hOQ4x94qmqBJEQzOsiHJnTpcz6ep929DVYESeXCqzqSZhr0CzdxJPb0L0oIWR+Rjay
mDs1MWG5EGvMmu2hdM4PeqoXT4RZOA8zHOVdbUAoDilB5JMnve5a1N70PPRWhjWT7mNMos/KhTaM
VmWou8DSngWW+mlH+A8XzXZBjeMxcyWfWasM/cikjJ93ZkqzSaukHWScydhlOMCSVm2YnxEzuvYe
0JBJUYYIFwCOpXYrFKLNW1747XCTcQwfP1N18JqxU7VPZIumIZXUwumpN6FUJrO7QnxUzRW0Ms06
eU2V3blWo2f7PMF1tFv6OP8uKtV6pHK0drZjgIckZmaY0oVbN0mQjlfVRYdTBS5OykFzNeNraH3j
9OLRX9PNk++3eb2ieVmFPC1iqJq9snr6DZQ1eX9TiUY+CWjs/U0BfBOZptXiTVMZ3YIkGN0MDBgv
DU1338UxBAcNu2x3AwbILG5ac1DFIYbRT5MIh1RKPpkCvx4xyhT9LWdPjTFjszRQAKPJYIp3I9qh
zu8raaTlBck+qJkCp9h+O2hED1uajsXbDxFkZONx9o28wL7h85fBcbpuEXUFgjKTuE/sH2sAJNge
ibTya9QwG/HQ+WqB0uTEnpDpvpeuk2oP3VsQOLBJ7mYUlPJpzEbHpGlAyDh8oIGrrs2e/5hI6d3W
sqZ/MIx92z8t9oy2kB2tiXhSGjuaPFfNO8BmPpFNb1Jkbeho/jcUccX9WNLbjXApLTjgB3CDX0Bn
dZyBMINWdyprqn7Xoanklu4BkVCL+FkWYYTp7whd0TL86nlOktMC3PC74ZDXETG47sQhJsjpRfWc
XstO9z8po5H2U4pqJcgHOGB7IJ2notC7vZas3hcmeYW/n+zeukvazL0CAi0u26U8pmh9Wk5GMwtl
mLZdHhkjZ6hch+Dcu2cluYTU7nGOlckhVSKx780Fa7id8F2pGs8VYJxQcTC/8Znq3LS20MIBKpFA
wp7N5ya5iTBdvKHbFQYcsVu6yncQlV+ZUE+ggTPsyqJU+tmwjrWPWJ6uMG3eq5TVmDG4b02fQTzP
ESV+82IgwQmKWTjwtKpjAWeZvAj7YcyBy3JsAiqz6l+k1/yo+KIv3VYhGKNwxC/dH5ZWxmduPTzX
qro2he3tDEXnlgyVz8xIMN735GWROlzc+BxnaEO2p27xo1ajb5epg1SA6pnjE/aXTe7l2BOnMpCl
PXRwRpdM3/k9+ABnaK6IzmNlBcouGbwk2RWz4S8AaziAr+QmJobauY1H0ZNn8hGBnRkWxRcEIOce
KpRQ6MlpIEjTEWl7UmTId05hnS2MTks0cMjhPNTEbAYE0xKwhJwtgQZKVl65pTGqc3KxWcCG/BO7
1xR1DY8rCX0nQ7KE5qu3Z5myH7CJ3iEg8QD6Je2r2w9H212GIGvWizgev6IEb8KutpOgbS1O1xul
kaQFL/T9jo79YILicQJCLiOzIfbZMF+Yb5xpOueAzDAD2VfLE8pAtVE1+FrSSYhgFPVe6tqFkSd3
JjpU9nrih/BEBevcqSWIPRjgdNTob4fTiklfjKZ32+LwtANTtZdW4pwIpvGvhti+FXKcIF5w98T+
8DCO7q3IaWsOfXahfPs4emh+ydK5MrKYpRpvcghT7pDIJYeDBORFt5dHlk6CcO1i3ykYt7c2mjJw
0XV2pkn/OR/7jThLznEdWqMj0NmyFtLPXqdbH4Mro2KMg/YElpWJfU6EL1AAjFdqJBdoqb9x8mcZ
0qRbaRHk/XKHR5TQFgzFLYDEcsJcWNtH3Lb5/SLiqeJNJh4fcocOAHdD8ugvdK9QtdNLwq2ZySiF
YXvq0DHcgcDWv/ltlXz1Kded0HE7xAqE1F+wSiBh6SU9s9L2Hl2v1k/WWtTf0hiOzr5K0UIMVV6o
3SL5tOYuiRLXLo6JUxA82mG8zndDa3h3OG00zo35xLETsb226yefsHf2BijvpHJyV69JJOYRemWq
9GOHBuSrdJgZNU2Z3UKOMtkSinHcw0B1QJr639AjlTsv0SwzaLOmLA66njTOs1345ID6EByzACg+
SvqKwkBwghnlQTrjEExqwMuPN+G6Jf381W8zAmqbBoFIwyTlwWYICJ82zh3c3ERMRPQrOUuCLjUy
zmxgynERxBjKDfBafOGUbw8iL9VVlSVEAxLiRkBGLQpxm1RqnkiDrrloWJkaeebkElaEG2/Y4M49
DGNtBv3YpdeVhq49Nib32RdjcVzFJE6AMJl2uom563qlaAinqLacudrU2zmBSWXG2agVTks14du3
rrTpcC7DakYOxMr2EidsFpbpyImvKXq5t7ui/dy2y3o0+CnjWahsZyKbjUjqfcEOnyTjd90jrs7s
c/2xRT9VsvqV5RrW1pwiWSQ07Zg0ufXYD864K8iChGE8aqSAVm0mvriTf2jJfwiyqlVH2gPVmagY
zQadxvLCKc4O7WSyLsEhYxc0quazN7sPGRtP1ENDR7gy9sdikPUVhAcRqnrDUPQ6+iOjMKLO1PS7
ro83B/wWXBjXMmQaMh0Qw5q3aNSzo8VaeVStkZ9lZlPuY4p0Vj4GO5KtD2e8RtN3MH0Km3IENkxi
nEkuyO1IXX1bE6AbGKuUF3DxXmcxl2e4LlhvW9I1Bszv9AM4WQKa95tEv0QcK05OP6xXzAjKKsJZ
n4ldElfVdxq8fbXL+7E+83yIzyiI90PTxQcXOGYRMiboebRNVbifSC3bTPxOHh90OmaR1+Ta81L2
6SNojI7DiS/LMxeZYXx0wdVHsyw95u8V8NfOac57txLhzLDwB9snfDcPCTPWxLk7LSkHCI+JbGhO
kxVUiz3dsvTgYWa/QV4iJDmLXooWb9XH8jBq2AlD2ZPZrUwaPEWfzae4JDspp39/r4iUG0FZaoRL
9iI/V0mu9pUxmU8+h5rmh9XEGOkN5fjDOVRmdV0AUPsiBSESe2IrnS4oLU2OqINi9dkbW+/S7Ghv
WkM5fuL0SMd01dzpIGJmham3EZSATLJML9ZKPAnsgfluEvo48kB76SuuSG5phGDG18TV7ZBknKQI
xeKDX2BwQENQI60OEbnwDyTiekMAUc2LxrYqwtbE9SYn0pL2BPOOadg5xnztMEUzT0XiEbLgKMDM
ARkRjXvOBO62VHTkgrnwm+7QjZ17SrHJ3Jnk94TMJvvTUJjzqa5K1GuNlwOzyb/LVultxHB1vLAb
X4OfVqTtrTYv0ym3a3jknVnujIzmLMrpRIMePqF/smjAhubIog78jbmskS1w6Id4TKzdSGWTXKd8
/UkwSYfZW86RnKY7lEPTaqvsYAyM/MjG0o+YuL8Bpl4+ZY4qSUqlMW5HlF0qtJQsgdDX2plipb4Y
UhBuw5h9iZ00O2dV18+9ipnjiME46Fg1DyCwwDsMdnxpsYoTDAzQi1B5jT0/ye7tqa1DvDMkoS5G
ekmXqY/6nDxzxp3yAbQCQMWuHG81+lyHuvHuc7Nsz8RiFhe2XdX33dyCd5JQPZVI+oNGTvExNowO
AAa5mBA8hxaZi8DJKD1juiyUwRaNHqzZQYmjqF+5mwd3YnFq50+0umBR1oISA3xFCtEf+flwbnN4
3KVLO0ampetyM/Tah9loxzMkH6Yi9zHW9ltn4+TVW1otj4x2bCt0kmYH1tgDFyN50YxiUPqyyUKT
dLEvTo/SJCbJ5JgnPLUDLUc28bXfTpB6QbQMF4x1MLmJZ8fZoxczLsu2dr8k8bK+5r6GcUMJsV5X
orvmsNiDkufdQn0eLWblyMODotXo0SttIMaU5NRAw6wszj0PyY3IPYtvS2Zhl3XrJ9Wh+mE24fiH
ctKKG8dtRhjcVlLwq0qygOGXgKkHmTI9ATppZgTB87ozWmyyU1xmL22zAs4cLLln7GJ1+6nSUkV+
rWOOYQO4lBuSIyXkl8lFO8cx8kJTtXtGoxtev1PS0G945C1yKJ4xxyNEIvz3VPY9TVMx9DGS0YFQ
UMF4eQO21B7jws4bk13eiCKaDTN5MJOifbJL5i41AotPujnQqlyS+Mzw3OxUS0HPuwOcdAdRWgfW
X88k+0A+8l9tlqI7LDU/qgRqYj0m1Lup0Y9EZxudTwIl7QLmFUwAiQiQ5vdOKCKDFRscZUDJWXNO
Yf2NcCDOaQsXZ32XEXfcAXYJCoSbu7YVqI2zPNswmKrZ88opDXu9igwVA6XvBjPS7KF/YHOrzvqp
M6+GdVbMP9pm2SwRXnpWmmV2VzlLcWUtcxuMUq185mRj82WcCLso9i0B5PqOLjNQdoeVne1BFPlL
2TOiYbaRmd+XwSy+lZVW8XUu7jOiejRNtkSDAIXwTBC9Zu+QedP/7osiQ/hSJdOt6mKX+PfUhc81
jLr9eXUnYzxKQ9UPauSrDhtWr4upAMYccF6m3cyy55wXAApLRBbKFxGh6MXBaNM2CxdVZLfbYEbu
QAE5XxHklENIVwafEhtnn9AQzlV5dI1i1Zlc9+7zRMO9vSiAgxPRt6yzeZYigPxGOlz7TWjVej8L
BiygFTSf8KKJajQQMtW6y8mqlyQci6KyzotimfZV7qUPqSMpedg5xXrsqDNfKcl6bk8E7FDfUYpd
Gr1IhgjYSXeNCFt/ov+EjV/ZU3LuZmb80FbuHbu2YL+Y+uZlGhAbE3fht/ANi6X/VliMAKa05sAe
v3Ww3g00lZD1d3aDMT2bMDnfeiZS8og1srvPClJpkOUSokaShoXgKcVOGKpMjifNW9tdqovpLlMa
PrrKpsQQyI8eBgTZp7zUKzjNsZ18gwZPw8XWYp2TUTxivH6YJ1riZ4Pp1Q+jYxA6m646/TNNuZz9
UQHMyU53+17RQd9c7vObpwhFSkYjAr7R5t/Us6+zVbKtdENDrwGYMN0mVBgGNkBmVpJFD4RPSOSA
9ox0h1LfHikw9KKUT4ox4zmYi3jiwJAXeN05q/FHgFfz+lqCwG5fSpf5XLz05c5CFnvvAXoN2Y/4
NZ5EMESjPwLaxWSEdOD95+8QYHvrjqCRNs88LzklSZ0sgZ87RonT3t7yMoupY48OnBjGqwwrOgvr
seyxKWQhzT/Q+VWS82EY2LPFEgC5xntNtOPkGgGR0DSWTFdq696tmoKUgblK+htn9WnAvJGrasvm
E5OgnmYi1WP+V88rLPZ0pUVzbxp1Dy86sczyvtOBwHAOkx4xyunA3qPlJLHDkZ8Qul32WNFAoNQu
TZYqpof6Z7OGDhUf0js3fKi6rLxIc3SMEaG8AO19mCn5UUwaUw2HtJn5diYj7UmzTf4AAw4+vvfu
zbvxX9OYQ++nXvAdOJLJ3J7MOX7HbyaIJ++A/eUdSD91Ph/UUHRckupN/r7ie6K3KiV4Tw0rixHQ
SoOA2nZt1T+VWB5ZlGXMnPEdusgiSVJLj4SxuNSsjpsy5XgOqnWZLdJHFuaSxZXO0lNdjEMxPFDu
9+pL7cxxd6/3YpX7qXGbbRtLYgVjynLb8D3f4R2X2E149ZHfb5eKfXQALulCogvrSqE6aee+vsqZ
BTIx5z3M596cNj6dK5PGHBZLxs6TJuthlzkNlzjDCTQ2DD1sy4kR2AFjBIKaHpguE14FdXO2vmSz
Z3A29QgxBXJZ1O5a3VlgTJ3gvwsjrWmoWXbQqNh2yQtb4pUtLu/lNT4KvTnDIWA//TQ6+V+IQDc0
40+zgbdQJKhmHg+64fAcfhCB5lOCPS0zuWsNs72uZzPTNwWMMwe+cLtsb0IJUv8gCX0DCv/yovxb
lMr4kyj/DFTJv2o0KaHxdFAyYffQ5BP9uVGEMXfDj45DXWQMq32yyOJtA28khY7TTq1p+4XWSqCm
or0FJIiWzB+FvUOQtiEwRIXwvrW/tpOngGGkEwfidpVs8QuM6ZrjivLuLWaYn91WJ71bb/UTsG4d
jDU8nupd1P4fJa+/IhJcPkpUr6ZjeZ6HFpVpz6+Xt2qghtk+GATSu+TebrqzhAz6qCdU+KabrOnS
dBET5U3S3v3LbxM/IapsWFIwd7dh06+v3PKojVmNJwXhD+VkUTpn9IXTH6ktOTZA2c/zf/guP+AY
toulVEXja28jN8Aw2/Dpp+FSV2f9MFY0j7qqjK9W3OAtxFn/NOdMsYM29r2Lqmjda3JY5Ak0HMaF
bu4TQLpMzPcaHHkdEYlpDP/wxj4MvXhfEAw83h8jP0Zq7oePAqGAsVkmOCvHxnzjgZG+ydOOIrGD
3PaPkXJc5K83tAflGJ0zgBzgFN6Hb9xf0C5gASYX2EdWg6xUmgNkosQ6+/33+/GidMNlkgY1bLuz
Nlrlrx/2Mq4k6ZgufH3R008XdIjKXdekaHBpYLA3/P7lPt7IvBwUI5R2zEDp9PsfpP71oiNat1jE
5NvGk80Z04UFeRnLH0FRCPiwk9F6gghD63ilxop+/wZ0629vgXuKsa0B8Aki8vt//+n2ygB/A+7B
RkNV36LP7ctV28HOVQ4zRi25puawxh0JFJJ5AFmgT/FawhqzkxYl3OB2gpagSOiTKMaGV32SNoAL
iDCSO0W6bRKYXp7lYaxMqwkt4A601hTrR9gitOZksRrrcTbzCUWBli4NDd8aC/oiGkMcZSI14uwH
xdr/PnixR8VGy6Rgq0EtkyESCSiYDWuq2zystLn/Ch/Qys5rClnjilGDgzi7dJblCOZBqJtymvkS
/X4mo/6dpcpshvlfm89sumpEvY36EIZOQO57Xe1ngAtsvYgB06ABt1Dsiia2z1vXdG8Tf+Gnre3C
tO4mExObxYqnH0DKbTtxnjL6McaKN4+DFDo5Afb8Kc9MviWouuN9luveqep62r+WcoeL3Cv8V2HC
eiEjrsy2UBPmCKdBOXH8UPvxFp2EruvL2qn11tUWxWZqWLwFICDMnTB8MVDJOsmGTugZRQi5MOiM
U3uBMW3Dw4YO9EZlmHMTctI7x7IfbJ+WBO4HPWpI+ar2jenxd8wtDmRnoPhYAsunpAoXAvfITzA9
Pii6M9lBmzcMUsy4Zj1i/IP+qKqZDZps+oyJ3Vs9YreFD2Ny44ruM1PRQO3xhIuj0ifYR7M7VU6g
MNNxtPcX2e7Gt78wZBYvMjCBySPip1oXkG6W+Uemd28fgstFuwy6STvSGt7sSo2fh1M1pv2NwmHx
1K+5YjoD14/+8uTv8ZS4D4bZcdfkgmkGVNH2KlaQHHekE8G1iTXvW1zMl5gQmSU4db5c6Y7FsbHs
80U7vVdp85STHaFyUlG0dqwgec/uq06q0+2SFDoafA81YxRX9Uo+RSvrf9r2PqgbyNNkqaCE8ll2
bQeIzK+Lk+8UhTT1erOVZdT0CVPDW66RdcpDgipCvU2vcm/gK/j9IrEtrj8vvjqIbrZZl9c3KCc+
VhPGxPkQFjcTbcB+cZAgRIZYxen2n7wlH18HO4kD2m0zlTiu535YDRk4ociiZ4iO0MvPTZ0yn4d3
m+tioHsak2zU/2H525bzX67MR7DC9upDfdEFKo5fP1H6t9aocmh/FriOL6mvVz8IQepasnt8vCBG
7XJULlcQLucxgNxHQijj199/uH/bcYDeolXYSCY24pGPwJCJp2iuyM0N1jTzr9EJkm+DQeYHnkUe
6t+/1t9uoLf0lI3gTey3q7vmr5ebDgmMTsvFwbI2xbMN0wyjYkqmV+CPgCbdzptf3jUN//51HZSI
joW1jezsD6+7+ouh1ZXDEGzy5ptm4XBE2869xeSOmMS0l5cqWbizfv+qPJAfvl5DGBY6JIRyJiUj
HNBfr5e9qHb6WJ8oSVR5LUTfnxDEw/+C7FbLnWEx/s7cYn6FiKG/2JrCEYq3pP/Wp2amdhrRDS9G
k3fGDpGIfQ5JjjE6dtLy1gUFei9rt7rwge7qQYbG4csbbReotlAR4U0e4UK02tgBx4WuYpbJKTKS
cfxWZt6mlcG7fIJvhrnNmPzlm2mPqI+1XGvzCxZN5j2t0zxPKtbaw6ob8xmiiNq7mXWXXQQoZJI9
Nr5XKRWC5QSPg4DQrcyD+3bsHdivtVAy1aqYsiCQO4Niyy7gG4rVoY+9VZ6mBgcUs6161I4oXVhM
UytXQ4DDJoOQ9nas9zvJz/HXsi1qJuX+JTDq1buxxoW/kJQyq6+EauJPhZsgKw/WSYmKhJc493a9
pySynaEiY0IzSJogciltDPYzf71JsC2g5/AsVCKYayh0GPZdtmNXeXtgVKwv/jgsN5yo6s9ojrc3
hx8FG0GyvuSKVAdafb64RlipuBD0MTSAF96kn+PusQtE9KFZI6ghg/O1LHFxIAcZE/bjxRMQniBA
iIue6HICCMkij2QnB+vYyHqh3UhU7gNEldrdL9XgH+c1MR97mU1foLdmlAca+OTTGzir7hILDECa
k45Z+15/6PLt1lbI4I5MjYkjyJqYnWnJLQW5eJ7G7pyAGlRhsDLP35dqm6Zdx4NBqsPFe68mt7K6
f5LptH1VvsdWLfF5r8f332cs4yXnIiPM8QIji2dduHQSsZY3ZuR6ziyPCkO5ExVlrz1pDEvuQMYU
NHUsEa9f0aMU57WuNTjspdbSwqb6PNiLb+8nwl/UvvQ35id5kUN8+Y5K7ipFkhTqi6q6zKZ+GcMS
PpYe2ShrNNJXbW7md90J7jbeMpJjmI1ORaQj/hN2NHrREm86xpexYhy2fbl5l5nrpgxv/PNmmefD
75/8vz/3yKIhrAkUgA6G3I9HE4RwUBnyNkh8mh8gsmSh3TZKrvXz2wv9K4no/wldZXuh/0Ky/N8B
TmG6+NOHvYFZfgGnXPx4/lb/ilp5+xfv6lATEeimjnxXhKLt3HAnFMDMUZzNOv1filDT+sMB4Eo1
gxqf4svhK/qfilDzD2G7luMhqGTewq30bxShb8bsX/Z4B52Mj5eb47oA0PLRH9up0SPGsNDJ4OZ5
2SHfTl6QDjMMrFyvuBQapAI3V8UT097loLlkSUbDUmhfXa9zvF1Jj/xlQMU4hXD1y3uEpfFzQZ1i
RZ3r6TekdxVWWNfwTyL0hvVX9JRIXsqOkDb0fsUFHLyi3mMBXGsyRHS8gfTNmH6jysdKMco8LhkJ
62z7wo+n15KR+n1d+vldTrLRXVyPMBlqBqafG3dC3UdYq7yoqmG6qxaVXWksk9AYxowBX6crB5FP
GaeR6QxxpGszQvzRXrpHZeoxYSh+59cRPcjkKu1XFzOj0zv3uIeFF3V4BebDKgcpz1FLxTvfmhcA
MAOUlcADaubgl5qKpySTL+XUFTl6smbHd2h0u1abMNSMlfASmno+41kjmcRXayVU23XmBh+bflUS
x0pimZXrNaGEUPI9c3B3NU7CZE9qjoqAE7YG0zSjYCxgAHQKLHsZnbCfhTjJEvHE3jSq9KtdigSD
RzmCeqHaVRqWHOhOgZl6JREkSZ2riJ+232qLsQxEUyKywxRs8Ocx9/KrvrcF6i12Wi5uga5aNn5e
bNPShTHiogsm9/1kf0JLunwF7F35B0pHaw7ilFNF0Pr1tKvKBiErStrkhngJpwgptmKEEIWcRMTh
MH2aB9S+IeUHvpV4ZoMPoflwbm7cqj2CTDO+lyj3DwIOBkwLQgheK1jML1la5u1pZfqFHajWnB/Y
R5r72oxJ6yO2tyVT0SCwnunkUD13Sy/xpvTz0h17UjsvZZ74FUwtHFg0URlDA6Uquls8y3ofqDgz
bVZtVbzSuKHcs21Hw60FQEcLC7vo7yzcb59Lt8zLiCxTmPqOKZGwrUiBGGbb1iFhlNId//0S+v8m
oAIdyu9W0rP6JfuFUPH2++/rqO/+YbGSwbk2DZvTyWay/1Nl7/3B/wcwCJcKcCSj0L/WVPsPAhGp
XNCiEyjy9o/+XFOdP1xSk00o4psofluK/82a+uv2il4Z8DoqFPGhnPYN9K1gc9wdDRw0XOu6LA+4
Quernz6Gm/fj13/7CXD1n/78h10b7yGTvxnNQdq1XfdpclaR3CUcVf7hxLX9nb8OfX+9/e0k9lOn
Cw9w4Q1F7OxIh+nXW6lX/gbzz1lohCUqg0Ngq+L9/97FbBf504v12B1o/dfObu4BbgeewAOJZNnx
vv7+7/96pPvrYj4cqSDhCJn7i4MHXSKx0ier+jzhRnQuFk+xkGvuig6nog3x6fcv+J++Hfbyny+I
Lpkc3e0Fx9J351OTDvEQovhOs384pP56Jv/rij5wJbz/wdmZLcmtat36iRQBqL/NVKaqd1Nle9k3
CtvbVoOQUAMSPP0Z6fOf+F0sl+tsbh1hikRMmsmY4wMAnawqjE8bh5noTWJQEHGUfGENQHpNx+4p
HqAg6VmQkkoP4LtRUCqHRv/PgvTi4wJ9To343w5c/v23Twat5cLjxcQnyAg1CkFZVkJF8VPycNou
NiKbFgdl0uBuBHMdTCsGUgdYd3XGxGvWsPhL/56hMLh+3oMel2BADTcMQcZi2FCNP1ED3f7fBffF
3/fnD4jyw+eNj4jULTNrfDJmSf8hkM/j5Vl1rxguvtS6szb0yPJCPz/HJ47M4Q+UQYx3Q4DH8qPP
7GO5szaMAUwypiaOT6iQ1x9RtBfBDMamXisPitCfD80MOqSUbIpPeLKy9kT2QM9FIsfxf9wY/+ux
d1YDttc0M32H1WCEtPpokmSPDhNqcvPCb3yc5YAhSTmMOA1AeGXS5O0C46n1I5IDwStr50uf14n+
JSOKbHsMdslIxQm4kgBuGy2HaPHv/b+M9J9mvhP8+cijXjFTgROUWXHeZir1qd/wPlJAXgCrEb8/
44Q43iCQx5RBinoSxVb4fI0DOdmB9vsJSqdt9ws19xVpGjXgULvISgltzBMsdps3A2ynnrx+ROYE
MoyeM2TP47xkKN489cuchkBamHH6xOOM768M1QtfPHMCusnA6kMBQgYDqshcQ7xD3uQ1ykYOf/8R
LzXvBnTVGljrW3CpYIOK8363R58TmG68spm81LwT0Qpg7jTD5bLUPb7A2tcCNQ1wZPbs/eXP/rZV
QKI1mN50WRktmuMbmGwPcK2D3t7zDzjxzFG1MAG6lkHtLKbhWlJ4YZ3g2GW3V3LuLw2QE9ApM+GC
+2FS5lAIf0yhYX67tzXcIP7+eS+f8Q/x7Ga1BbQ5MYh+aSn6Zarep0JM6mMIMCaBPU+Tp3gxGcPk
+u9/7KXf4kQ1buwoMEVOoZQhKi6uQDDZ80PDxUb84jl19mVwNqdkZVDwczyDRteLYChc71QEo5G/
/4JL6P5huFInpE3d1TCxxnyaUCI6F10N9/q3IrAaNSuohATMumZm+KcXWfhFwQZheGXkXjjz/OsB
pN/rCgj7Detun/UwQAmWKsXJnuc41kHpgbzlYVhBPIKtQCLFmSMZCvuUaAvHR03WRL3y+1/4gq6W
AK/7AXIxQVWKNICeD+VRJewtwlcmI73sIn8aXmc1wKsxinXgj1eGxELXb2ml11NcWdujajZMzZsa
6emfgFts4iqy2RA/7DBbGO5ZmmXdP3BFxQvv3z/0Sz/08u+/LRwQ9MYSEuColGmFckOI1H5IuHBO
fou2+8ADS7KEmr1LyzmQW1mvFCaZNd5z/+PXe2fRUBQJsa6rkQjAq+PnGFvpwwJdp9+anTpngClE
5gZqy7yEIp90R0UhTz+AE26WV2bZS1HmrBNLO5kYBiVZiXfoil1n0TyTb7ukiLgGZTzjpXRQ4tXP
Qnb3XQoLCIzXuF3K33//6uE29JhEc1ImSCepg5zwHILSnQiOMH5/wFk/LIq0JpXMKaqvYnpKDPzL
ATELCr/WnaNAUuWwmJ12Wy6qXks7oGIkmWX3yhr0QkhcMsG/D05CSRPs2BrKDgpRVJXQDo5eI/Ob
VL/MNn8LONx6xoyiLrFkuDceSEM/wVjrtVPrS12//PtvjdNEolKqr21Zp2a9VwbCkVM/NfQ1DdhL
7TungKZTqwxhIFTCeC+/ZnrnRRVmUen3WZ1oDqWO5crR+loxCC1DAGIWaIg957wTzbDwshlq0dD3
lUFDHyqNJ7g08pzwTih3JJjxZLZY8Ljb/rygTvtiN2TPfx+Zy77wh/3CNVgfqriBwWGwlUBV/sC1
k+tzhJqBoYRv3WvEkBe+beyEbKhTPcBWYStDBO57FDB2JxrBZvzvv+Cl1p2QXQcchTabbCV8YBLU
pcWq6IBy9Rt9930Nj/bQg9hOISHcR7eoh0vv5d57dt3ZrLFRV6g5D9dyGrsKevmYwZwMzkpN4Tc0
lyH7LWhhS7nwwCLNg4L8/YbDXfROVVXvF1SxE7LIjwYaxvbreVZwJXwMN5L1b2AEmjSeY+9ELYd/
AZy02I4joULhKgr2TW6GVyb+S9PGCdq4gz8gnjz0aeobeggXBWVcDsdsv5F3ghbVwREUCZnGyAef
4QkK2i1em/0+q4uQ5tLOQbCgTvVX1yOGp6RYA9/n1fVfKsrfJk0YZxVqEak+5RuSxiC6Xp7mfQcm
cqKVEy0r+PLp097lqNHL8FwPOc1/p6H9f3lNKGKeT/gmirMRL7FoPWI/pjZCxT/sFP2WeVedzAGl
ylqAzE+5VQK6wxxKDZ7sfmcDV+i9ozq1guGsPsVrhSpNquEGBlcHz747sSoayYYxJOo0aLzNbk37
Q3WWes4YJ04XqDTl2Gzw3OJNdIBp0edAL/+dMu9/P6kTp6SKZwCUAvhAwIa2WPb2K0qTF8+eO2EK
BMPe4SSsTnhCBBmsA01RzbCZ84qki9rg9+U3DbugbgNYHKe5ovcLnkfewt6rv/Fr3dlVdxUxYJ9y
BckUeDcHO2RJXASw4lj85owrKWMwihYKJpWliS7CY4ii4hIFxut3v/47sUpRvzhDbIudtVr6G1Az
aLHwzvgdhkNna4XRCMp9TKxKAMu/0I69W6LwnV/HnV11XwwqtE0AbHoTPGB5/GwYdNx+bTtxCjMb
kdIhXUv4SWSFauKnkVej5wd14nTgSzDnmVJl0AIUC0z8Xcom4tlzJ07xfLvJZc+C09Dv/2kN/QSk
263foDhRCguZOsB+bUo0i6pAy+DoeDBLWPstvS5TTNdwuuXRvJYXWME/KAfoYCYAg1C/k4ZrmYZa
b/hpVKMqxTjbYgRismnlawrQF44xvyjiv+3WVdZOEMDPCsK22RyFgOfhwl97eX2pcSdE8wEW2zIQ
awlVf36fLTW974NKfvL6rL+s5n7rOlvZOq9zi+nYVM0hFBtcWFrPT+rEKGyacxCXuCpR9xkeaLZ/
7qfsrV+/nRiNtmjfYNmKfsN1KlLmPoalqF/TToSOW1XVawgzNBgtBVDIVnetJZ75AeZEKEwCZIp6
suAE1NYbYdLPGcBFfksLc0I0aHBOh6WMKvtmeAcg2RkuyX4rOXV20UhuJtyRwD+NVl/NG7uNYr8d
9OIU+fv+LE28JqPE3S4R9V027uUwV37PrNQ55rb9ujdKodNSfLCoqOrSj14zBHy1Z32GWG6GLyg+
YtTwb/Oev8ts4rdOUXfLnDSH9ilZSwOTnCdrVlZ2KlwKv447ERkO1Q6DxHwtlwBSAjbwq7zK//Fr
24lIjgqiC2g+OKH6GjIFknyNYJjqt7G5pSiY2NMEHtMKchEqWWEJFxR5nmq/wPmVx/9tEcwWaNIi
4GpOU/I4jwV8cD277URkUzdTNDUGlcoZxBxbuMCSbkqevAacODG54b0LJoww9qCNvNpQKwM/NUgR
/Rp3wnJWMDEILq4hWR+/DZX83kaAWvm17cQlpGSGoITgYiIYvoXS8/uutG/bTmjSrQWtbqdIG6PC
6E5ldXczwTDYc1Sc6GxQmtjjPIuJElsYypHuQ580fgcs4sTmnqto43A7hX2UWWGuEqEEtWA4AbV+
SwtxAlRuIqrwVrOCiCu/BpuGS4T44PdFnS1To4YZ1UMYF6XquJhQDIk6TJb6nSOIs2fOjU6Rj97R
8X1/q0Zys2tY9/j13IlQWG6hAK4JlzLj4X0PweEJdWLMa8Spq69S9QxtpNJrSWT/LgK1sJtfcwO+
zIp/p4yhz3y+Bc1xAAcTMHBKxmKGUkQ6H2nU/fQZlH8RwQxeFBaU+ixQMySf62W/adP40a9pJz5h
nVhxGCbMJYzJN0ih0+k8oPjf65gC4erzURlhIQXUJFrHE5ItBgtry3B5TWPw0pA7Aaokg7iabnM5
QmvTHxY1B7eBJua938g44bkFIVbFSOGLavMf2Ni8A4Xgm1/TTnjCNmppJMz4SxRIv4dZB3zzhNdh
meZObGrwHJIO1FVY907NScN94lJC+d2v305wojALPpA7X8ocICQemQeRvXbsvMyIP8SPK5naAuSD
tQQYvBE6RhFamnT3UwI7q61jyhy9+u8qp2J+YduM8Vz2bfilb6JPgeRPfk07e+gOxWOfpGBaMgZX
Qw27zAPVkd9THc2cKEX1f9zOwD+UUL1+EvDsOMBg76Nfz50YbfZJcvhvLiWcfgCPtaGCd+8AfyBe
+P0BJ06jpoYpX9ZjSu7Bu1awp3byu4vTzInRvo0nXJjRdGXydytp31Rh4vUMRTMnRsGpqsSkDUj1
lWDwN2frO3qxLPAbEydMWQpvFd1iJlaAOQOHNpXwh/BTp6EM7vmqC6ZzsO5LA/dLLQnqP9PztNV+
2WHqaqHWOVIqyjHkWB5vtWG3fbz7xZCrgso3GIx1Uz2XaVUPh9Sa218WVF4j7pZ655glZGfwNKej
fhvS6Q41wZ79dqJzbvE6AU/JqVyS7FNL53fA/Hhd4lDK/PxTVjvQAgBUz2WCkTnkEKEfJiMyv/Uw
dSJzDbsJRJV8wrtNA98mxt+pIP/gN95OaBKCe9YQk6msW/iBHVBtrE+KBInnwDjh2cFv2+rOIG5y
I46ZSpL3fUus5xd1wlN3MazIshCV1zmgxHSJHrCT+r2e09QJTxUM2RjvI6bLCGsAjrXW8KUB3Epz
rxwOzrTPZw20wORCY8bY1w2IQwOSZ2VVRZPfOwJ1DSEMVyqD048ss2CBjzLIEOKnytPN79IIL4jn
/acCdaMbzKnLuTFLIWCYC4vaJj57zUxXcJSm+54RTWSp+oSBIwERe4jb78GvdSdi1x4KvAUAsnKJ
UjhcUthMfuVmh8uWX/tOzMKwPpm3HWMzNh0YYqv4sPfUb89LnJjt2Qgz0FRh3IdMAltE4EHTj82V
X8+dkNWhDo3sN5hYAiT/icDi9goIVsk9B8aJ2RDrJKh0+Kw5WGNgnSlYLh3iaoS9pl//nbjFYxwf
B6kx8qiiv57n7EMz9X65eepKjlIuGDTGsyzTaH0EV/PdxtdHr367SiO40G5h39dTmQ75l+GXHVgE
F3W/xp1QnZAyzwIlZBnOXfYlxaMC/AiF9psyrtBoRXG2AdZsLBGp+SGB9AWkBFhr+vXdCdXZBHij
7y/+BxrwgotBJh9eUzH9Ws3/cKGJnTid2h3yuoyNpU54XQF3OXRYbFKYbR1rgRLpKwHnykcllv46
XMIgKeEONcVPKHFLp7fwilnmR1CVkysAgdfxquMDaGpp3yIZX+9TRgAWjbpp/rBN4MrCDXsa+NcR
rMAJFpMaDvc0Rq79lEq1qwIOw705JnilhjHsFGRdydK9ia6rsdvMkRJkE/4JoOw1Zxp2sBgL0x1t
bn272nM9ASGJajtmFSzA2W6LRYOv+GVPo6h6u8Lyr/u20HiaysyyXJfzjt9bwPMW1oFEx9lxSBnl
x8Sktbqq6VjndwlsSNHlyYIdl+XbQbNkvga6Z7YlKKaZgSMxnJELPUd1fNIoekcKGw72EfCSEi4i
BPRLc4TFL+jmYoR59W1rWx1fhTRN5b3FaIOPGnJ9bW0gHuZBk6iIiNZwu63myj72tBtTv1OIq/YS
e6Tg4huOZRI3I7I+AViQYe4ZWuz5LhhGlcFBspclkJs/qog/Vmnr2W9nrdR4idl7hn7HqoLpfn9T
xdQrOUhjZ5WMNZQpFBmkEuWNqJkPcn7Ie/ibe4Wsq/KaCRyfOR7tyhpOi7BQmH7CXtLv0OdqvDqU
t+ohJWOpjJIPqAZrr8ZwFX5LmavxapKWKNh2L2U98+guwvkVyn+1fvYbF/cKImAspKUeS57V6uOc
TRbJ/CFbPYfdWSmB/VtRJpKPZY6kMnzou7vG1n6VZoAEPJ/nBCEcR5kcSzPKShQj2bpyB0/I85YT
OacaOrTUBgCilQmYu/uJLQM8ONIghmGo3+A7gbqKCe49zTqWeKj6ucnoJg5g5eTXthOpUm2znkw6
guEA+O0BDpB7fwT/hv30a98JVw2T2FArJkv4jljQOEc4aRyR7WB+WoxfXjG/vydvcugp2eEIFIIP
cTHw705tCwaXV/fD7PnckekGKFGNLRxvNPMRijJgl2FGUvq17hxuNoJS6bgdRlTV9v0NDPJjoDan
OfHT99PQiVqYDdYQMo1YhgcF0sQQki+40xq/VLCr9kp3wBDFgvMqUlk78K2VKtOLH77f2DhRy8Ie
CPPL7tTBfP4Ik0bAslfxmuXhpZU/nJ5CN2Znuqsd9+QyMEP4A5Ri++NCs/dTftLQiVhwHIeugct5
CWdUHVxzOKUfgVGCKdffB+eFujp6cen4fdajtrUCCjwbStvTcH6SgP7C2zQdmCxgRB88oeDsIQjy
HtafHdzejnWOy+i5CeJ49Pz6TmCjKDghqsP5czNTAzCr6GBAIZpB9n7XaFcglpDQ4s5yWZmqlVa3
wCGh7sxMZiV+S58rEbNEzSivZUMZhrQFNWDrNkDleATexd+/0guTzJWJJYsFWYjhDxjFIFu26hPU
+9/92nZCu1/hzpQrO5RyBlx9r8Ofdo19O+5sx/UEP5+Fp6LE2fYMv6Qbxha/FABzwloAYg5f0RWl
LhHoPGA34qlhs+/9BsWJ6rXpZ9gE6qGs1JydVMPqg4hbz63y4jb2e8xtgEoOcAocynbeg2+i28D/
CLDd+PXdieilA68mGqgoZ1E/pNre9lP9ipfLS/PQCdV6xzsjrPCGctlZcwOLW9AI2nHz28RcqdjG
kzbTPBRlyGGEdugyYAkBdh4avzB1BWNRvo9hMhBRpjFwNVOeXfGIGr8QdSVjM4BOdZW3Q5lHzXa3
zCI6pjDgfff3b3qJlz/sMq5uLN+40cC9Ir1gowlHfrLU+akndBxPCW51g98Zy9WQZSYBXCSsx5Ko
i9F2E68gEfOA5GPx99/xwgSi/wradpl03mJuxuxRreR9TSu/ae9at8LJYs3IjL4juwau1IxUvlV0
8Py8TsgOmIwBhyoQaJO5eq9NIB+HJvarZqKujKyHt7oibOkva3D2ToowLtc2zjwH3YlaMC4Fgddz
j8dwZCXGKXsHClPrNzCulgyefoNRpu2hEICF0xHFh9Nn2+ej9mzfOTfDkKaq5Dr3pZ3Tb8gd3Yu0
+eQ1GV2XsEgDsxGjQhBFqyM88SbQC35s4eT5uEmcjbXF9W1oqsuwy6z6oqYlu4qCRfsdaoizs46s
U7sFaKGs6gZpJ8rkAZYqnjuUKynLE3BTwQkFaHpbqSmGFnqEI5BOnfZLvriSskxvlcTJtgfJOjFF
VhPydkQ933u/L+tEq0laZLi2CWBLgDTHm45Q8sCYjNUrvf91M/nDeuwKy2AfzUBQU5g6iYoFeJ10
UFct19N8xkVMsTPw8clSTHG/g0pmcCu4k2k3ic+wnI7OKmH2Oo0CcwFxVAruCibg/I0Y4p0dBUiY
7dHWTWW/wZmxVefhYj97VHG3fw9FFN3CiXO9gcGvPoeV2tAEPDCaAxGA7j41FPUt7/jFp+JpaDO5
FLiwRfCzFjMgdQTKz4cOICs4gLZA696HrBq130GSOMsMdI0TuxQkAzZJuwed8/yOtQwAJZ9vSlxJ
3BjweER2FNCvnfwAgPVdDo6dX9POGoO7phFBsvEytNDZ9iy6ZsDrvNLvS7j/e6oQl5yhwE+v7bLz
cpLw6rieF9tvRW6geig23BDq6yRP+sYru0Zc9zE65XES6ZiXgQySU8Q34NLAZvzgN07OmtOYSuGO
GPJSjxFstiv7ae3Ya+N0aeRP4+QcDSipW/ChFC8TgOUeoaqO3mRNvX/dOxq8koN56U84p3pSAVrL
5IVNtYc8KZoVsKn2oGck26/bDRVtr1yqX/rkzvIDeUKtdNLXp7pdOT+reKdQhwVgIwubsSMU3X5Z
JRDant8k6ga5k2oGYzgZGLxRo+QTFiK/DQy+9M8bD2A4gkTAAIAxnuPWcDvDm/f932fSC1/CFdGl
IbScFjW4BTBv6Xqd90t8HrMc7/5JrXvipS4g/1LRoe2kbdMANh0wEkStO2jTE0hsf/8Nfz7LEtd3
bAGovG3hwVymabyeobnOYLxL/S4rxBXS6RapyFDRpgRyGLBabUSR5a3XPY5kTiCTRNIe9rkwXtbt
DalC8GASzzF3wtiEpF/GFU1bG50qsNyBGfC6H8Jx9vl8NHBda5ecVwWIObdpHNxOiV8WD3a1z5uG
rJCkmCtVIbttuulALyxBvXv0myhOkALg1mgTBpjstF5OUs7RweR95HUQJK6GjuQcoEaAMsu0XeQt
VK+fptr4mcMCoPV8XOokrQPNVFv2hvVnla/DFZl6PykqoFnPWw8AF40jUAjLtuumQjbZHQi0y8lr
1F0Z3d6RSS0hIH2riNr9zNj2Qc6c+yUViWsEBvrfOvXRkBeDnh54P5bdPPpt4q6UDgTNvRY1DlL9
CpLwoAZytH38ysr7wqrlKuk01PkWFX4IIrCYD1CNAW4AR2G/MXci1MKkZ9GrbFG1BBr8UMsRQPl5
yP0EaeCfPZ8wuTCoueBxjkKr0YIY2lfz7Qj2pl8dJDhCz9tXyQAg2BTmhdiAnuHvoAJ4ZWR+ZTj+
cLxxtXRRYinMqeqmpCYINbAYIkaBUQ3j0Cc4JY0lwE8WMGTQmuJTguwauGMrjzXsOGVizpPKyXSy
ktbsq0hjpssqC9vUKwNPXBXefsF6E7ZerkvzWoNRTzJ1AkFtGQqveeHK8Ia2XZOMNmmxz02CBcp0
agBEPqHhd78/4Lx/zStXVldSndTYyJPIoq2QeeSVaYYX5/NZgSNbHMpQqBO9+H5t8YRK7Sj10lcT
1/ZLphp89RWNawXv5n6JpsPYMz+NH+hNz7seNQrV8ApcUtZReQw57YC867/5DboT7SMHmpAA0HbS
rBGHLAhQwLVHxG9fS5xYr6E1JVEAmsAIZc1h5HP90Kfh+tGv706kR5uUQHtNQCflePWIuK1PrYk9
B8Y5OLfzRkc8xK4neFSyt4PY+beE2NTvGOQK8CyYhNOq9HIahqQ/wrkajjBR5ed6QlwNXg9os72Q
805tus/nuFrhLx4APOc17LETp+HGQtvzdTmFm2iguFqfUF69ezbuxKnaJlhmpWY5mZTaAyd8Pqbc
86wSO0fmmKskCCeMuhWwa9lW85MAM+jZcydMAyvFVPWhOtWonilyMGuPWI/9Hu+Jq/0CISmqWo2D
VSrZt0WEjwBt+5VXk5g9X2AagZTyKCOAj8lMDjtAXqeqgozu79PlhWti7ERpT/nEODCP56TqY/22
UQLYRwMc93yOZold8O9/5oUzkasEqzT4zbTDj4hZFhSaxfVxABbF7+O6SjDZVOm6JmgdOPG2yCAD
O+aj+Y9X110pGAdat4GecT4B1GmOrZi6YhGV38bnKsFyGZFVxPF80lzps2gydoCBsfXb+Vy3LyPC
JLHzNp/WxvZnuvAPlnax3yd13b5sIyI7ItdzklmTHkW/d0dIUv1k/8QVgg2pSdc0q+QpEMF87Kwc
DqE0fs5NoKE8j6kqivqZdok8tevUHG0s+mMGm/zCb8Y4EauoQcp5rrNz1w32yRK5f+zI8Jpv/Quh
BCTWs6ftKtw2qiBWPsUzRT3K5cAhGX0tR/hS687GCj4m0tUmz89RgNS5Dr6P/fDkNSyu2xcH4bEC
PyM9w+erAiLKQp24Nvvyj1/zzlWXAsM0WjLn51iKAQLcbk+au4T2Q+YXq67dl1wyhVO8zM/5Qg9d
zm564nkSc8VfMOKaVsPQtIiw/V30EIOfIBEItufTBTCItmrSKT/bi/UR32h0jJps81t5w8s0+s2d
oyN9s1ozRgVcuK6GWb4liZ+bIDjrz5sGOBnHJCGiIoH8oRuCu2ho3/lNFSdAY9gINXM4RAVLlKBl
JHvUXTebUB/82ndCdJB06no1pudopDss1KMlurmU6r3mJ3g5y/3hphs6QdoGXEbZViVnIYPlaq20
Fg9LSur6hDpVAD5rYbfmfrXV/8fl+teJ4A9/1NV4pYaBP9dNPa6t+zbsR9q3PZMnzhF1/bmpdt4f
plEAV3MYwgl7+96ZeUivx14mjTjjYt1xAYAu1+a6qUxQfQ3DDbK7gUDSyg9hZ+y2HXDIkdMdT2gm
7/VSbTS53oMonfhhtn0NoCa4fm1YH+Y1lTgIjQk+3SHOp7H+KudGKIDieNqK69By2D0XQJPStC7M
pLf5yE3Y7Y+wkNt0C9YnED+w+TbtvgwHmqsgiQ5gbLOJX1HJE1jfC+QswaRFXUGv0MElHYcPkglc
ZLq0y34KKfDPs5oiXYBgCAtTYMI1P2oNjnppjdpBXeIkXIavI5K2qTrsM0iV2wGIxLr5DE45z7+L
WgH0g0JOO87iALevzvxzEeldgb9m9gNgrONy3LZ2obxIUThZnSyebNgpYNW+HKsMMy0/6mQzsSiY
tjG5pZlOLpRrZQXqwoB6vQIlYADeT+rkviOqzQrShlt4bNJkwiksE1mRCRjgHvapTqYB+s1ubOoC
aFZdpaDB6b0e0bNpmNNDxpIUdSMgfldRimMj1pJEqBt8rbFpD3OGk90hp0EvCiUG9mVaRVJsxu7p
d9WCAHiW8xjzBzuDb/exmcAgeAjXKgzvbNVkqi56ixqV6JxvisIRwSap6u9RoZHhe0lAc9G5GpS8
Wp0JXI1xGhNktPzKJOG+fZsy0Y71cdRIBl+nqEDKn+iewozw2A8RSGJ1FlxsIHvVD1uAKhYL0RYc
dFKl1cngW47jNYuRSGPXCR8A7OUJz88Jb4bjmOybmJFNMRAXXE6WerklauGnbcYa9ZCMteqe9p3V
A0gQ9TCyax3bMDqOdRMxuMQ2pi9wr2myz9kaDuNtvltc/JqYqH0+bHJFMh8s+DhlOEGtaxiGR1Dg
wu4d5aBOnmGwwvfbgW0UWW2ywlvN4pl51TU9NMQsyQolZwKTNdKrb6wHp/g86zSSj2ksaFY0FdC2
33D3yXoEjYhGXSxdPC4PXJE6eYI8axLnzqQoE8pHMsY3Ng4Yv6PNxu1/2qEfFSpm5mCMHiYEbXMa
ZGPYtQT6d/rUBCIjDMsbr5P4kIoolyAAr5x+i7qqysyhAoKwLrdN6/iGAEU4/tNtiYmP8LwnqEav
t5DmsHaOk/57tW41rw984tm3OEwm+QnV5bY54nUJexfqPEZzD1XfkuE/j0H0HSRmba8Fk8Y8cUso
PUoQHMX3LsI0v6o5sw9rTuozYVPWvclmlSYnkrWyeT/xZrdvNxR4MEBpGXwDsuLiRJxcL9s6DD85
Xm6a2y6ZQlOOY9dX5cRyOt+qKU/ZsYvCiH3OEhbl/6Ebrx5QQh7c4BnJfkdpizh0W1wXNQyCgmJv
bbbdgCGh7RXMg8J/+ryN8kL2qHR8l5qmHx5oXbX0ehtbZU7B1HT7FVDfJCkByuTkE0kqXr1vANGU
R2nWAJ6IHckXFNGIZNE32i7xfA+A6EquQ5nI/gPAHdX4RoGx2pxJw8e0APlWY+3c4mxuztBP0/l+
ynXyvYcnwHCskDLc3jQgg2IpacZ9OyVgQs51QfBapW95B4Pjc1UrifKaINX1U5MteXQtpAQBFDTq
OfnWNHknj/Ww8LU7ZAOtCEBHUbhfL71Y1mLdGAmABB4YBaXTbvJzuOboQRGTmsLOEDznYxvUy3zo
9mAZQE6GJc8BhnaWP0wbCtNOsZy3L4yYLQFerR7gywkURHKP41L9o0IIp8eub5g4JmKLx09mAoMW
BkdCwPLsEHJr2+ttRZXskwGfbq4OzbSmO9Z7K7dxPHQrtuntgIy3Xr5zuq71e93Y/BYcjhm7Aodl
Tf6+R1OXrylXNZ9Arcdz52nYmIgPKAAd4rLPac5PWtdhbw41XTN7u+1LjdTFDpZVfkUqg4Miytma
5noBai042Lltg8ck5jMrmihRQbEQTfMiNdZ2H2diw+5Kr3bLSyXGoCqmjVXmLgQx5y2hS9c+In3E
DD+0fb/mZ1jH1+tNznGNeTDIi2XniLfY9NaqikERF1Gz34magGs6WmBhj5GcU8A+k3mp2g0ldHah
71fCBSoyhmhd37Y7ngWuRrwbdw8j7O4AhtcmAkUH5uKHaZtzeo3SjmV9Ey9TMHxl7Z71d0kfLpho
QyP65j9hn1lMBwHftuU01lmrz/hle3eKBY+WD8BvN9XNUrddeI1K2qS/VzMD5euENalPCsCZwuqH
hV8yjM2XpouvlrGtawicUYaFiZLBTOmm6VYjr2QnQgiHGYTE5LRIoA8PejUDexyCPLvRos8/Zowj
4Qub9Lh6imjTBz8htX+8iF6vYKXCzHk1c/oI+ef+c1wmsoGUiw3wqLuB/5QorvkoUIYRXyVYnulB
5xM3V3QbPvE5Ale17dv3uNXAI8mSAEDCfrYiPeY7w9QXBMCGBy13fZQLDmtvOcOz4bleA1ZsXVsw
uHq+S9JBb/e9ZSYq2rZb4keRT1lwbsZAHpt9BDAbInpMA7H1R6Jiu3yZO4ZrWdbBSOW44i543wGV
G7xtIrgpFpA5Vbcb/uHe1n1dtDg7IbfAeLgXXTSbf/g81+tRoLTNgHmehl+bed4PUZfcN4KTa70s
QViizlaG1xMUWFeAKUePlgqYwTQ5ov6JUMTiIWeBxnzo4yNj2PdJ3rVDgVVnmR5soLKTzvLhqEh1
J7tAfIBnr36TKizxRdyLsGin8bslzXQwomq/gK3S3UUgjjfHbcGTyBVPZhPhxLHuoynIHIfrp4nW
KB/FQcuC3h6scByEVx/HPDiM/4e5L9mSHLey/BWd3DOLBAgSqFPSgqSZu5nP4R4ew4YnBg9wJkgA
BMCv72spdZcyWil1adVHWijk4QwbMLx33x1clL4QZMWQqnUqmb7xjeK8j6Ddu1GdBmW9A2lY3ghq
/PYD/BrTFgJT1r2KI7KxG56b3X/Pp9Ed5WZAXS4aGPQ/8MVkTbn4qFFPzYDD8DOdx7pYdaQowqL7
YOGoUst0mIt+zZU87yQxawXOkbFXTmfjnRtRDP6YTP5IzT4mFXLq5YiPqoGkfhDRUj8SpWp/BDFy
mt6Bs2a6Z5gnZLdN3Nbb1biEEO5zuDeoavUYzJ9SWOVsxWiJIwX1y9J8tMicjz+3Dd0eOkqWR7Wu
e1M4WLDrDUOI3Wff5qRdkmeDQMboI8UoLPqQZjhJYdtkDIOKNh0yFsq8XTdSSoUE2nPT7mu5LDYH
3p0h+b3Md7YdubFdd4XmZFd3DpyYR4HLNkegtBtBtZLsnohxKkOOxMS1Bi0P5zdi5jtbg37c2JKs
e37wmWhPYWzL2k0I2N5dkfvWnRx4dN08fQAbL5SBzmlJmrTPYG7iEJeAVPgB1xcEXbyrY5i02VDJ
IVWo7LVC7uAmktt2MlGomrWJr5kD/zbUGIqmU2YOCXS/5TCsS4G8YxhHrNn0HlXv56xnD0iLPuI4
xBZNw4WJPRKP+jP7KFtxt1FRzkuCnZEk8VXTI3C63LsO06MoTp+T0S0nZIz1a5F0A73qUyVKC4nr
o44Hfo66fFrLWM736DPMdkWGnGUbvrN4XO5VszSQryewgj0q0Q3zHR2Vi3BXwGHhRmSSVt28GH9k
SZtuD8kUrzB0xuBevKR8cs1xGxC99LiQhn7kGrFBlU5rYEu8jUx2HyZV58d47Rx5wECTTu+0yfYH
lg5DcqWGeY58oS/wxZTixIXiAhxIfrUlCr3JPklxU+PIVL7kaSofA5hV0SUpfdze6d0tENwPNCGu
hE1mjZhrkbTqodfAMPHhyWE50ADd9nCEBDI58JpOU7XGNVFlgiTr5C616pIUnOlLcc1B3W1kKfjG
SDXaJU4sHgLN+DSa/NDxAdZcxT5CGvuioKCkr1Jn8+06WZT1ZSO7qEw6WA9i6XK/FbnLcEgQC2+N
a5k5haIy9zF6QWkwyYVPwOqQsUTTyJxavJj4yc7YmCVh2VL1obHTVe9xn3xi8eq2I8l7JG47usJc
L0lbyquQD803sTFZaJrsR8ut/zhNdUPQ8rC60/cWbD2ceCtK+vZMW+Uw+6/DAw+X4N193emN5ryP
DxzJSR7lG0rdat1Tyl7dsEXy1GcTMy92qJPt3bTapMRsbiGfw1C7rWS+jSrVN++Ft7bYVPQWeqi4
Zkx6itV3zXVjFIxdUuj6UezRct+NUEWOhnwB7bd/NmtMrklP3JWfrTi4Mac3PRXiw4CCqvSh+yph
ZP2QANJ6bBKSScQUmGfmtvM842Y4cyfD90R1yesyMd5ck7aBvGDv9C7uloisj7GD/zDs79kdnENt
wbMAFxUb71coW5ZXCchpfdwiBYK58XlpI1Au6oi9cj7pIsz8DmNIeAwgc5euhY7lDY647RRWTt7j
dJeHnnRZX4yjN+DeIOyEMBeV0iEBouqxdfD5WIczo26vW5vLAxYGAsMyGc57xr9zLs1TStL0nMU9
Fhwd1rKNs6eBreP7ZB/8A89U9yRjpUGkskPfL4WPW+F0IdG/hWNA+GK4zjYiX7PEq7PpAhdVNy1Z
Oe5298dp7dg5gJCbvncRz5/l4CiCBoiZ8ui6HvPNDUWNvcJh/BCa+Htr6mDeI3A9C8XWjp6DnJxs
LlTtxeHiNAS/wwiIr0lQyIpeFo1V5ls6d5XMtiQ6b0kKfwEIpV18XpukFvc68tocNzhXxK97NpCs
FCHdzI1NFZOf0YuNC0IzSESuVava9Lbz24D4YjltOFoTtfJXagcVPyzUUnWA8UiYYLKhs+Y0R5sY
PkXYmQhhY6FlbeW4m20RAJzXB2Fs3pbrgKrbFTWNKB2KwIJtv3nO6HK7+XnbvyJmzaHAbwxnuL0H
bGSmig4SuO4AX6iaXK18aLsnnwDNOsxTSsejyXHwVejRZX5aLoTSw5KPhD5AJtaxGzDCaVIlwjNx
SiAE9D9a3KLjg9WGq7gMQm7NWS+axlkBixyO+m/vyBCeAPbkBLgOSMj7jdaDxknUTDlqKDVi6z/3
gF/cp5714pTOGPpSPbr8U6JpH30eQRkA8ONnhgxRjFWaEqsDlX9R261HAsxqfbWNcuUfMrhUmFfu
mph/1HoRpKtYvkQoVuqJRdtz5vbOyyIiJKeocup1LEVNB3Kvd+7Dj7TuxPB9baHPPPAOQZzvwtB4
AQsNNq+PSC1nvT9MG/yKr0Qbkfkxw/7EGRzT9VIgIB4pB/zdTBDqX3c0btw17Zs+Hqt0X/06F0OW
ZRLBBjM6arQv3VIGFKkorFH3GPfUGZSI7kr0sl9fBx3N23HuIiNOWgvL8I3twq3VQga/fe4Fg7ou
a3qhPxvXL9tRyXiMStFbOHEsss7KBdQOcxu6LpX4SvIW8laNuVG5qm1Bh7VkMEh6tXsqOCT/S307
S7JcudrzdwslwejCsH1XD2EYhmJF2m0BmaO0FIl5vJuPwXGULxwdi7vuYp8dSLanUdEImxfaOBTR
hbHG6ac8cXnzY0NiDz/sfRw3Vebg6TUXUiM65XrPRvY1IP+x7Qo6R6I+I2U8zdJSD3sXocMKcXTl
dyzjq5ywJD8bXC/dF7G3TRUmuJ88zESvhzZadguqQFRHJ3Rs1JQx4HEcjRy7pYRrGH1PNwNa5eYa
qU6iudxR+MhMAtPieW5LXIRqfGWYTMXHrmkmU6mIte6weehzgGVEkI3ueZO097xzMXCgNvT3kDfY
01C32VRYVtvzHAO/uxNEGnJC0T185l0zu/upd/pslnwamoqH4EvGcHoAYZT1Z7i5oCORI47Utlv7
O2NiAYUE7HXcach5U6o9IG4Hoqb4us1XOtwthurhbq2tvrFKzd0XsnreH2bery/AUuhhjChKMbye
jJ/CnqdrOfjUvTJ47LytJIvjooGrTIuVjGqnGFw+HinC1G25oGGdS455/YbER+4xtMDhqVGTrr4c
LICQEt5RwpcQcgVZJA1W8BJ6MpQK/C8wz2GbQ+5mMRmghibaxXjO3caaj95ty367p7jx3sO9Zia3
Y9baVpeGbqq9mTnYYXAG9L6Ksw5nXL2lDwTJnNU2576DHUKNBOoJlUX+lDQUmEyt0ewXGRIdz3tX
Rx6s2WXYqx6TdJQKtYE27ls9IXHmRHrgiEUNywn+Nhtga7jP0L0gcdLHIFLsBmfcXcTFbJ4xcyPr
rYObAYpfhyTU+9TCZKrkfFXuYcRI9Gu6o739PElmmg/NLCGZ641SA9iAY/oyEoEWByHE6AR6JKUA
CEIiJA7ATX1oWkAfAJr1sdc2JAUOCl+3xQ5AmlV9njXNcBNcDvSkgMos+bxqNdFyBr6yPQQld/cU
qyXKP7p6meyD3VrRnnkj0NccRlv37WmTjU8aHLqE/egdCtvPfZBu3A67UPDK7udlf4/xwQgK3Aac
afSFxz2/XvtOO2xvsrwS2tAjJj3JDSwWcJtwBqPzYnKZzd9jP7jhIBrToHPhyeRvHbdT/8mNgGQK
NLI2vUsikk1vqhOir/q5XslLRPZxuw8x77b7ekbO2xMHrkp+Q5PsvdKUTj/YpEV+7RM5xGWawi77
FreZxI0tPSOuqrPcc1UiKQvk33JPQIF53uBtFJ8z+DTFNwy2OcMZFZNXCO6L/XQnFFDWIlPUwe1c
NesbOCNtc0/2egKrqI776Rq28xF5hOoxz+YSGU67w/RmCuqI9EW3HsFTU2OJmQizXyc36gjxhrvh
p2gADvIxHsYFXUSG8rFKVqE6NDAoasd7C/SvL6GOMNoWcFJJyE2cEYbSnZlouo6QBdt8nVQvPN5V
VpsrJ1vuqpUp1R8GSvlSEeTJmL5Y1jE0R1RTA9qCFOZpoE4Ol3AvZJ3NVde0wp9rA8pxCZWHFKyC
j0Ks4Ypej5hGY5A5y3O2ebqXwMRUeo1zcsasfcE9VgBFTfoCcs+9q5ZxssMx9TZZ3vKW9UOEOilJ
DUVaLSxIfqh+HKDG6jHfMrrcRtyJaRkNq7jKiCLBn3p4wfJXuyKH5fay5rzCG2/TLi27xNP5geXt
4D9EeDcCVwM6vtkeL17UKPI3vm/pvb30Jzd1NPceFw3YrrCHCrWUD2FMNAqz1cI/YcNgCWBTXmJS
wpwpYj2K6VsbcGSDmRfyMX5bzRYtRwvnThSH2OYAAJA1M69nLWbLH1jTbRLXIu/2732DWcLnrnNz
f0xlOkVohhdFJyQpZ2v7lKK0wdVARJ6yo8LRvrw1KmWOFyYR8Fp2eWr5SwJgrUV4C9B781XAjLV/
VZGdo8dZYlzztIlu0fAbCHwgZb4tcCWG6E2tw6kZMbXCIkkVPa45irzsgBREu9xAvyeZK3dMgOYR
Hmtr3uZVzDLDb5zCHOgWlQTPbnubpvp5Grp+PeeSuvkUWcSqf6ZxjB49m3wGSc48RrYYcuKi2zmG
t9RTZLVtP0Y7UgVLgSpgOgQ78vW+1QYylZHF+fayDyAkljzWGNG0dJhgELPKyHzjmVb1CwVAVJIJ
6QTdtp+jHeHba0XhSjicnJI0FKg1ur1Mcm/sdZgnQa9XYOTuauizPX5NGsPYue0xxytVPGJ8f4Aa
OF7R4E2A6QHea8+i47ISYkuajV1UYM/dZUpf8KiJwdziGCcgRi/HNkowrckmDGhCMSAgjRdh8YpV
a5Oz9Np4K/ZrlfoonmDIRpwVRU8lks7QgSXdLUtWrV+Zhif6Wy5TO97GQLbz48AaK56dw2ClGiQw
PmgLQSd7bKdpyG5qOUz9s+P4YG4C4b0+xxaBOEArwC9HHnnY2WNn81GefbeK/j2KWkBJgA2z0C6A
FfgIvDmFw1oblxabWUUlnDuyoCpM8XIujj3IfBcD4vzTkkEAn5RCwL5yPIwY5Gh7yke34oM1eafW
R7/iQ8PEEysBkeQkF+GZ4mOHNEqwpt/fY/YBdGvDTj6Kfc9vGbqu6IZENWDEIovhPUcuQzhOruIu
y9RV3+ULu92HGbrphITZfHKtFcDvegvjj6NBzHRoisQBiMWEkoAyFUPvu8Hibh3153FLOXmcYZqg
yfFi1Jqgf/MM0ex83cXWlWJ0rq/CuF7y4IzO7tlap9MphQ7XXS+TsrSSW1DTLdFwmSl83cfJKd0V
o7eRTpLoiNmiaauBS4HiWi1aAR6jY0u/+Bzp7zf1Ljv/DqhyagCXN/W6f6cTo/Kr6ud4OMUUEsVT
3Lqw3EHtv5qXAVbSzft5Yqm/TaBaDj/Cwjp12252zA+7ZRwAiMCMusCgzmIm0moNkt5i0jsbj9qV
JiDw87TiJXSV3QnpS3DaM8y60/RCi934UYCRfD9sSPR9H7te6rvV7Ml0zhFXh4oAsHcNjYIwAYnu
Ok+7r0BOIsBPjEdKAyJECVbqCet8PGCY1ANtwBF6aWbcpRIR0brRMkRRsmKb8GWFzEGxy2cnFHp1
WQC5FQ8634YINgFt3n63l5vxe24BtkEDzuRpmQWKkBgn3fBM15UYW6YS8P1a2CGFEYOjyHfKgYfG
FSUsAiuGyqW+J01u3BHnJywMt2FqtzfTeeVv5z0f2QdUAVnqi27p7DkAkPQfeD6q7QHXtaTXGnVK
McKjZimQ4SN9NVEA9LhsMXd8RFUs8rNuIBC4x2hjhE4dqQU7+velR2vOkDeZMvPF2mjhBfRAxAHT
VD1Qi3Vp3oHdkMhq25Cl/K4DIREXIqIxYLkoNl6L11xBW6jKKcYYCjBXvS6zKVrI9NJi5hj/0xIj
69W+oVuWwMTQlcbmC1qyvY2KzIAA0RUMx6vZCznMEGkU8JZXTh49VJ3I9Jl8mjWfIIwGMl1Yh+yZ
5WpEr9F2pVtg++3O6IY9S6qVNmBgVP8W0eVnW54spNM4T3o4xOJjl75k/570Pv7ZjYcNdPMaDfqB
tu84ep6W/Zv6E/ITg3mG1aGo2zw/4paK0a+KLb7TOCz/Va78H7g9xT+HtqHrJgZ0LtTdETbB0syt
uRldNMNAUIPaAkxs6+Cpn4uFPHoNlKhEFm4Ul4Bm0XP886/l8mb+EVXnJ1aW9ADa2mjNjzOiQIeq
hSLkDsy7pUS5hLEdRm78X8j0/4CJRH4iaa2LDjqlNDtCTb/kzybMta2UbLMU0mt0YoDBm2hAUejD
9C8kxpc38Y/e3E/krQ7kKhzmhB0zjkALA8+WwwJY61+8oT96+k/ULYU4PJ03goF2MX7t1+TVcVX/
C671Hz37J9oWquRlVLJmR8y6UK+v4dTagf57D//Z2sckiZlmm7Ej4K4DWI/AWBPgG/98Qf3BK//Z
16f2GGQw0WZHGUcaV+pWo+/G5fvvPf2yuP6OREh6RUGtweeCTg3GtkYgonGfn//5w/9ghf7s65Ot
mNYo32G5NLkg3/XUjq6Ms0AQysPJqAplQWW+hkKIqX8r2y7+2eOn4dLlMDxhR2SJsg/psur7LgE6
88/f0G+P+Qcb4GeHn7wLNNuCTI8jFw1wLjEFBxwX/3kLicleUxS++H+mNJmyq1Z1L93eviRYaey6
1q1t0CrI5oBow+9+o40ihclREf311f3HN/+f8m1+/Ovr0H/5L/z526zC2srG/PTHv7zMI/77X5ff
+T9/5/e/8Zert/n+y/imf/5Lv/sdPPdv/271xXz53R8OKItNeLJva3j3pu1gfns+XuHlb/6//vBP
b7895SWotz//8g3Arrk8DbZa0y9/+9Hp+59/SS5M6//4++f/7YeXN/DnX25b09gvU/vl//qdty/a
/PkXkv3KKUPeMMz2KOHJ5WJwb7/9JP5VMKw9kSUYnmfxRfgyITC0+fMvLPs1TUWa5EmSEpbjt375
k57tbz+iv3JxqcoZGqPfHve/X9rvvpz//rL+NNnxccYsVOPFXI61/15LeYw4Jvh8ZyTJgLxlaGJ+
vwXTmsEVXDFV5XmtwFGaEnQ88ZSSLxEGKH01j1v4MKhmewE+9nmIdV3GKOr6497C1fAQoDzUVQ+r
n5tNdyPoEHpEhAmdI+Tdkk2a6WBb2FI9TrIL+sb7BAPbVWf+X2jNaE5/eiNpircgCDy0csAa5GdD
Aq45RYbnCkam2xtxvculsbCjBgZ2BnUFxFEM99rvLVnFDVr25a1VgmelXJyWJW4RCZQ5b2EWr9i+
NBCqKPneQD/9mNXpiNHabIcbD4eZrjJemneAJFqUhegi2pNngffHhaKsh2kq6HbXEWhcyzXu+LAU
Lo4jGK45pDCgU5yHj/CVic+Axta24CCcIN/1MrV9FIDLXlOQUvNCYJoM1uEOCw3MoszwDUILQGlO
wva1aoZQA1KO56wpVkyZFxCoCKfFjoAEBnoSRwpWG7YeZIUICScFINkkhwovulT7q1SPDQWYVgrV
o9xGlc7VUcvaLUWPL/nW54Y/ZRjLyGLSI1LRe00yV24zarICnM5EX2dCRg6jULfeTnYJ/IzhDlIg
Ek0gG87yQX3nbb6cl12wm27lY9lDDbGeIDJaP4E+Cy5j20mKDykCsFvwBlAlpnPompfVyk9sd+Zx
awy1x8GTdqtGzrd7vudAReCd7BrQZ3b4ryQDYKFCjbXf4QYvrSwyTOIexnajGBWIaf9eY55xoUg6
+mPpVwEEaR7cSzLYDcwA2pA3DBy6pmww+zmYEHX3QAk68jD7idwuDrOcYhxm7ACHVzxSucYYVHaA
fFjs9hf09NS9yzOJsrzVIwiufmH6AUZBAnEPDlB9MdON0IouLbvlmoGn2NQzR44lHEzlEZRO9grC
KP/WujpkZdZswp+yTmJCQtJ4myo8g3zOx8kLfG1NkAcxrf5hnxpnqmiKIeoHssvT2wjosbjyQ7et
N8va7T9w6WEZCzCE0zLuxYz4hjiOB8zfLLx9U0wgviCqo8kPAG3Ep5CZDD9L9x1Axwbg9CATdBcg
KrH0mVxIDFmMGyzqAyFV7p2zBTQcGaDruAnzMQ71EpXw6hhOWHgB6r21Z1dRiqBKiIKiGcTWvXYf
QCtY3WEduX0US6LnMtqM+VB3CQcBBuOVF0p09xGkiByDO+7d53TZBl80QC19oTAYJyWDJLM5hcjH
uhCzUj+ixSbfLCyXVbk3U4CVPlyuruTOhx8TCwZmZv38kpGtBORdb9gHAo0sPM/lTVyv7uvYyOzM
QDTYrySfMQ7h/JPJOdfXO2aTL8Es+JabCMvOzcp8w5hUiRPIL3rHxo42fSaqy2Lw91S9HvJ8Sr4G
223JFVyf+UdhwWa8bjC9A+lIqRFOUmKjbamlzw9G91sMH/pmzsuE1U5iMl7n9NBvCQ0Yf0M9Wyx6
8Tidkij/gcsv6U4bPu+KN9ncHm2UY26Ejo+D0L2ucygiHNoQfcNvVhV6XnQOAEHq+rCmg/5KWK8/
MDDBaUGHuD7LbVr6qzHOo6WwYB/N1TZIqUtcReTFRD12ccictVVOZCRLkwcHfM3l4Wtfk3k61H44
gDGQyqeZQll2SPDv9WBwIRYDh6cJw2FL1zQUoGb1odr5aj70OFNF2SNazBRNDU/fMmIgoR9Muzl6
E+fjeNCtF2eJP4OpCZLJhza4KBwzPyCk2vvlwrkE0viuETB+LBPbelkmmk/TjYiDWi52irCZSxe0
eJiZg/9YzpRaaOoyEAmLLEva5BHeWak8NmO7TAV4w+MMdrHqkEhotzQ/gr08tkfBjLxv130x19Ga
AiyAV3XOb0cBI4RCrIP7QsjavHCq07GcgC5+J8Cq/CHehm27zXCSj9+ztsGADps7K/heG6BdIHnJ
YliJAHYZteDC6C6DvkWRKdxIR/iI4Xrsv/S8T+5ab5QtcSKn31hKQAHAqjZgNgmcVXOb6bgAiY1A
zJCZG7cM4X0TEOyBRa4RL61n/pA3PXm6iAR+rHwmX+G0Cs5531NGC+ze3mB6pXMkJYoedKQmotj+
pgZT9jDgxLa4qRr50I2YQpWzY0D6Mqwu0LNrmdxyZfSX0O59fpis0HPBaWiBXyhlIJA0uXnfpnkn
QGnaGRb7lrNwjbjuHU0uML3lyMNmPi8XqzSAUN3cFaTpW3+oHeu/NYwxoDIbt7ALnHXdVRwmIC9t
DUODYhjNxs/GBipLYNfJIxA4HxdMRiCILC7wUEZAkTA5UGxrCoklBtGE0wZzw1bvxcZS1t9CUiEe
gWSaFz9iPlthqlQ/AvWEkK6nDbDyBFIHfvitGPwf1cN37TcoDOYf5udq93cF8oN6m8DJeXszd1/U
z3/z/8O6mFyMWP+4Ln5WX9rf1dG//f2/1sTpr5QkCRdwMaB5EouLZftfa+Io4b8iDUvwOGU0FZAG
omL9W1Gc0l/znKYJvHJwGInf6vK/FcUk/zWL0zjjYNQl0Lqh2/sfVMUJfvF35SQcvykmUYgvyROw
MSBmuJSbf9eaqhDrFuy/H5ZBVvPU5OmmSi2ciStvBGaW+bhj3pmFsB+iZAFl3gh3zR1J32pBBvmp
njCdv8rWkdoSA+bQf5A5HJsrTaaxAfds78sECb32C44PUKewCLO+RGrGnJVM5Rg2bgOz2TFpIUB+
VgDPMTob6PwY5TIBUXdsMySp+ZRBLLPVQw0WH8C+gmRLjHEwumlQS4YoR/5KNmK0D2+0pWwTtTxG
pBEY3JEoJFW8QEsBLUnnwTTsagg+llpF7+EaedHbjC2CLEHdmX7QSaNoLDLSLfeg0S2fQK3Okhvj
g7iCng5yJIzCxYgGfpiHcgMruiksZD9QruucDJWao5gc8JDbepUQxkCHE945EB5qcCNV+AQuSywr
rzcbPe+LxGSsY5vIzgHlRjgMfde+tAk0uzIbWnfVTDJQnIorPsc16qemAh68+M/4bajELFBd99KI
OYueBAYz9nixcGrBx5jjd924JOxua+UYjtRozAW2XaA6X3S9fDJxgukPbvYJV1DY1u/LCHn5czNN
dCzQu6n9mtt482XnvPvEJnDwjw0PiSyVl83+CGrS0h/5EvUQeoG3LAF+JyBTpCZpLiNiY0Gzh+5J
xnSh7/IdWirIT8D2qVB2qk+zXRpx6l1NnlzC2XwREZkzMnSgOku3rfEAj8KaliC0++XeNBTTlNrp
9OLwKZbxQNkWLydwfKBuoPG4n3OyYEY4gpj60eqUCCDUaT1UlFmQB6YLyxds2h46C7By9QlSDA8O
fTeNC+YvY/djBmlTFmBlyeQ70lL9Yw4tOfh1G/DKtiBT+iUB6Q8kQbDy6mOtDQIJDQ9tOGiNmEIw
QDHRP0BYJJv3ivXuK5k7XMgzATv+wq5BFHDbw362ZHVtyQMECniY9AkelrazxnwAcyZ4ei3AM0cL
vlCGdQFFTVbDlmjRMUjhjidH6DT84yTAI60WsD2i5yE1PD3xKMFmMwnGvMUMDn19BO0B/JcEXeyj
J3EfQPH5bSsas26w+Oy6DY9QbNL+s59rjPKaKID5W8wN9VCXYXjcjN/TnkLLUsDU3UcriuIWOiEU
PY0Qr76BWgxc/szjH96FV584pDHkYUAQVg0Dvsty3clSs482sfjfY9TjaPjrolOOtfLKrjAzqIje
p+m26R3F7shg6FEi9vlLnkLHUKXgGWHRb5J9JLjcs9OUIhm3kCGnpQK6+4TPhLZF24T0U4RM51s2
5OYhSxBLWQxdk371kUMJNtXz964f4mtCSXfTSBSwmybsZDUkh9mkzFBJTrZrOU4/cJWu1Y7MGnnM
orG/zweSd2gn47Y5djNI2cVWgxGEdoC5wwSm9ge/gdLLhp4cur0Ln7zi+f2cx9N7jENAnIaX9/zZ
DbG4GUKL4iFEaGlK26PEtxOSX9Z5Hl5jYBGnhbn5DnMNQFoj4i8fQalAZRQ6TpEhBc/Awoe8eT94
9swbCCzxTbUtyoMYrcUTx+QVAxg8IStWmSN1SzEN1jD8etoEo8Noq8g8CFnpGmnuZS9ki7IXCVaV
SvLwDrP7CJ1m2NhjhkLxFjJHfAc0si/Wi6XU0NadA7hBSKDiELwq41gl2dq+C6rp/WU8HNCq2eVW
Ys5/4CwJOI7N+x625feBwN+kc+sHDotxdthZHWGgjHM2Om3jXH/wffds91WezGLXW7z7oUJRZD95
gXkU5v71qYdopVQQMF0hUqKB8EVRXeVtN52hyEsPLdpnV0SeJyVE64qWCCrHzu2SbUGybw95Uowo
rR92DuMzTuwRbXQt0ON1YMJeITMSajxQcpsHB70WpI7o0o8MURUC58X/ou5MluNG0i39RJ6GwR3D
FkBMDAZnUaQ2MFGiMM8znq13/WL9QVV9r8S6lbLadZvVQpWZYgQjAPg/nPMda20QfeBB8gHupter
K6PYd+Ju+ObESDmRqCW1CNxmDL+SFGQe9c0LOhRtFZNVbDdvuJ8sDYqJtjw2U2MdtCRq8OIpA9GO
vfQ9+gCZGjiHLOtmzfPshNjCOfAkGa6LKUPr3KEmNKTTHPPSXr+MS9n70WAMxb4hS5vyDwXcG0dj
iv+26ZFBVml/LKq6DaI11il0HSZbVwn6a/uYs+avvBFxOrESfTZ+F9Us32nEfxDH215YtuGkohT5
tEg3fHW0zP4iaE2TQHb1W19OtDvpkoQ+UncUBJE96kHCdcFLZa59TlOkSGctH5sHKZcwcAjFS4LW
ner3Reu7H07aNXc84ZuGKZChbpRp9d8Y5duPQzwOQTvhpfWqkP05m+UVKwiGRd8MDRDmxmJ/Ldql
uU+FlTzwwNy6p2j9nOlEl/QMVHja1OEFKf36DZOg/nlYo2xvdF1/r2zpbo5C18N8XQWFVUfjax8m
iL1q22VczQwLcEVRm6lfZw4Php7d1Xike1Dua0VFhueKvW68S5GYZZ6eIOLytHRcLnEVWq9ZtnKz
GyvpHCT2ldNOSJ15O8bd/IfTT5LojqnunhFPcPbzOHCALCVY9TwjZP4QJ72xx0g24hvpJYdxOnER
eaVVmvZ+StJ53nMaZJ8zqx8tGrZ1PEtVjnbAhjU/dD2qXr+xR4Vxlx2rdo/EHJN8X6h3ck+qK6YE
3exhsKWzznUrXw8x81eUScaSFDuXYkzihuA7cD5hLmGW4TBY1VKkLBWPuYj1+IvR8Kb9WVOpQrcy
W/LIjj3KA+zBcbejCGJgKrm5AqDVTFNx+Ih3wx5ibT85EQjMKF9cdP3CaALmPf1+msOIXrFGUMdx
V/PspuN3RyZdRqFRlrjDda2qIUFa2HZD0DWGJR5ww+pdUI0Qd3cO52bnMZfL9S9VIvUvg2kv893g
LppfIAgg3CahFOIM0Jg5lAghWQCsYz3cWVRKybUezuix6nAx+qtIDYS1GTzOs2s3dbuXZJE16uzJ
Ga9kMoGdD6k6Uk8QnM5zmK7vO4h6lRPYx5AbJwV6xb09mxwfOCPNo0kzHB3Ssdc8Gbt27Y+rIxEn
TsoSHhptqlYkz5Z+nzcy173EHcc7hRyUUWRMuNtgZu65qAeEuwYFXhcw/dOOyPk0l4dJYp2XsFYa
kK45PZphlD4Yw8y5KlnV/6A4ukHGw/iz6YzGvtLNbg4921oRZrm1281ckoko9iKc0/OUVea5QPUg
yWYINzNf1GXyXBGh3e6ERm6G54qJcW1MnfGK5ytkjIYt5gbipaZ8tO73MoyLNNAG4rmg1WgUHWxY
5j4IBaWYVwq5oG3KFm72nL5nV0TYPolQKOKvbRn1j3m6ciyvXZtdWn2w3iPd7tA5xIsfKqqt3Zxa
AhBmUX8BzO3ihIzR43lhM1i658oajwuDYExK2YJqiAlQjWY3XBMUSnGnuEhLFoSjhymJ2agqpjLb
F9pKWqMBsxl4waoEMqQUBSDqE6EjlMp7IrTMIXlGQdMpgolK5wUnPL5CJRes63HiPDdIzAveNM8e
v7fc+pSOsclUzEEw6RY2ty+mK95mbFbGs1On5bUL6X7EjtMrTERDal9bo3LbXaQN8pPZZ9WrzOvx
QCeVfsF9QzEP2mX+bvR6c+80VYatHCu6PAFsME+lYZK/quVamflqGLQvYRfljB9/NgGo+mbjesmy
ZybNDnMwd23W/bhOlXPsnQl7hRQyFrQqjB7YoIU/TDUlZ/Qm84nz38Hm6vTXblcyv2wE0uOgiGGS
BIOLrGur/jqm8+DWPsd6uz6D/RnkTreG9dEeW7vDMFmYJKJnyXfDDBF7NPPs3E1sKGqs0JKQqe1h
gRLMNPyKgJ1ja0TtI+X3yCBPgFpYpuRYh1tDiMiX1OyC64LNR3VCsg6NygZzENfxd9R5tccyZj5x
0026j0RpxOmmFXzJvbCOcRJme+HU8b1MVPreykL+GEYlHgo3ab+4c+w+QrONdjbna2DY8JYYsq5O
ioCntJmwpNN7SMhwvAnVzZce20jtV/Eam2QWTHlzaNoFj0TLnDtgLMUUcuu/HMAd/P9N2XI7Glg7
jbjq905mM0ly86r1sA+IzDdLczyOhiyvlj6ZDxyWE1NH/QyWwWZCZUYI+C1tvtOoPA6p235GuRF9
2jS+Z6OVPCw0PKprMeNJWpdbKRrjRdVTvXp40OKzXnWruaM4ITJ9Mco7Q6Ay8rjas+gwy3k4zUve
7eNFH7fcZPtgRxTwjWbuqwIsaNcbQ+yh/3ZRpdnfK3ZWIO9C0AuMVdfi7JRJeuzHlXsEi3yGxCwx
nKukmo0Tp897zKrnuyWa8bjEurlzeKhika2Eda2lKOhxy1pJ5WOCcXW/z/v4gadkfmE0XuymOnF5
RNRcnZz1LnHRJnat/bSk1kuVuAyKuygNzFqntNVgcGAZLvyGyf9dkSTlLjan8TKt+bvq+Vsj4IAT
iub8LFMcQCOejIQDTe4aXRTvTlqbcAi75tbFmLNS4VWt2qdtMSpsj2V/I1n53JdhmB3sGvNRi2Us
33VuSGU52LHt0YWg5237pma06a7mPkdo6w9hl8d+6lTplQae5h6331ekp/MV5UV/zBarvc4HW2Nw
6KCxJ/f2eSzisdnNRLlyNnPQf4bftBxiFSKA042+91vY3NPezBOuJa7PU1i3iXmcy8l9Qy5ePZSd
1vPlm8z4AcHk/Vmf8lAgm2s0d9cb6fgDGyiNCy4jk+ekm7E3q5PsMAlrebMnmd92YA2GK0Vm7l1n
C26i2Fh53Is1bb9rc9xSMCNYppjtzc9tT08ocephHbTt+S0EGQIUiqqDu3eJ8PgXggaFy3ilJie9
VvMwrw+P0inEiWK8S5nTqxDtT1SxV6Nt2qH+BXeApXPcN6HxKptGP5cpppCixKmqmim19rMQXzTs
+QdjtEsskOl8jkP8gzP9h5dBiEBfikpyatN+JKxED0/NsiVXoA1ZjsTA6Z/mHjW0z3NBZTtkvbo3
s5X+XDtl2Pv9jKtCJ1bijkiP5ouKoF/SnXfV0zKHT20X9bf5bNntaWoFN46dSbgnbYlczrPdQetx
3aXTHbZVEd4uaC/9sR3d55It5s6xtOmwdFG27udoIr6YcmAJmjnNH6gH170+YWD2bF21b5kq269D
FrVMzJrx24wWvQ0Gc90ticgPePrlgcpToOx0J3k1j02964pR3HAANm+DLrK7WEWN34ZjRQu2TsbF
oPXf0gPb8DTl+XSqaJLui3Hc2zaggsCOlvxtTXp4Mhy9WMriAn8k+BK9DeOjLgseFGhEjjZ4jRfM
z8gUS2tw3lsyITtf2TRtAeuRgRrAIkX6MGvWem+v4/DSqGU5VgM0AObL2bKv4v4Lx3HxmDrlvHMQ
tt8hqTwN/LYHbJHc6A4Rwu+StSMglrRftavIZju8a4pZfFlb1bwAl76pU6PYVQw//dm0k5ckKrWH
tk0LX62ZwQBNS14RtNVHESE7Tm3xWIWbIpLZA0bGfiQxuTcF1TZ9cuWJySqux2HNTrST5Oth3/4i
ikQnN8CM4QUtQV+NFvtuKxxZxWHAPzHr6YOpM5bTEEvx0KWcRNQ8ilvBfNDtYbhi6Bf5JFC3+1YI
eQllv1xXmDTinbH2ZcNq27TxpDj6QgmghuRGgyrxuq3Ej2yQ2nA3ZAJOTjXOzObq8osdm9Rw+fJD
L+Zpj/kseTaAeVJYhQmgIjjPsxu3lyxarRvDzj+tguq/HFGbVo72pDqMOvuu6Mrb3IX2Mc3dcy/L
OLkWTtk/d1KJq4aA3Fen1FgcERhdYcygjpi/YHgl23a0AVPA0xhSxG0I4Bl34bLHuFMXkt+RUV/Z
3CUAm/TAzjl5glhruie7sKgAt7X+Co2eSVAoE605YNdncNmYEVWq21caQndc5Z+WRg5BM8Z17kUE
XJ9Z7vIf0Nhbd4uciidO3HZEtZhQS1VTFSkgxhHjgZFmpAhwcTb1ue+rMA6qmKLKi51sSnZq1uf6
msrExWiBEVjtZmnTdPGdOgyfgD78KUXqf5qYs0bBvyo1Rv3WBzFXU8kQY7L77lj2csWWW1PHZZVx
5i8IqH1ZDWEVGGEL2yAT9csvm4V/ylp+lbFsrPz/VrFs03rLYX1rKVe3NlHMB3GnY40dhL71q1N1
5SVxzeEQLXoarAxdg0RvBjKc8+FBhBlbu3QQf6L3/dTY/fb6ls3MYGs9pGPb9sfIJdxIKKuapGTu
NRbbjEtM69EWpWX6Q11YBxpwJpYuRPLWs0eBNni2xnVgVLBsPfYQ5hsHB1sxn9BWEsucFmEHktXB
W8iqFKQUD7GaWGQkzQEqyNh5+PtP8F9/Bcfm0GVva25nr/URSIp7IRazxTAcplIc7wqttJmBwkxb
voUbz+WpdqSucXi5XEXYG7S3FG9nh42EAS1ArIERE20LkNRFkW9/Cgex5OehivD5Kjg9IpAZS+27
atUdC+tKaoo/wE5/6t9++xYonaSt2Cohq1LuR7iniIHHYTvIvY03aR3gQjDKF2VpaP4IZtXYsePV
c6q9jO8oZuFP75GTtMiqep6eUa0WuNtbMeOs+vktiEZY+d0fPufflZRcqpBTsCMqCjduE97n74sl
0+S8sMMmxyPWprDmTWFV52KMeF/UHvd4BJN3N+tZN6Xgrd7+cVW4lct1AkbGsHZxGm1BqDaiECag
av1TnuiH4C0F+sngs1PcTobSpKF9UKvWqSJkLobpY8ica8DMltz5kkdNPe7Ewh3+tWj41IJJQOu4
RIYBj4znZpzeRItVxWfgMpE65nkNKqIFEpPv2YV1KEoU/l9PtTFPz3RbCzESiJUP7tl4ViqEl8B+
3SJqrSPedd9QQM9BUdBzUFQ3zkE4VYF7mAvpB61T+mBqJkPXpGF54s+rI77WMQ71e4xC1pM7myr3
zL6vqz9dY7+rSbcPBy0fzZbiU5KW62xf7y97QRYXcR02GQbTIXfHh388VDvUK/NBr5lB3nAuKPwa
YEfGwK7axTpFrMPzG7ckewJDwdLrTD+wmnVB3pTcSwQmcRuFzawv5Oc25hR5PeQq5w8BBD8F7r/e
Heh9bG4ASUyWy58+8sGJatcLm72UN/JO4huRICL1hz5ZQ/yNM2mXJSFgJpr4np4QTpWxnFewJNmV
0kr+LOk7b1lgdMmBoGSNWayuZH3kHMhSnIYLSToFEkfhsdk1iGfLBrZPThHxV43ZqWBJ2aXmTgFW
h9T5WltFhi2mstMXdhTa8vT3d9nv54GNmBKhpWPJ7TLWeCx9+JbiSV8WmaEIKZyp3JqAyEdokJ8K
raivcLcx0kBARzkke2O3CNw2f9Do/ozI/e9Pm3fAh2wpbiDTtRQxY9tp+ct1ssaoAsu0YyQeJx1K
k0iX1MG4ntj5/NxK8THb8uSGMn5BJ7U5oeN2e7ISQ/FNxaou/bxWCaRS5suhb+SMW/eFOQ1fypRz
nAY6DE8CuQyEB9eVBzVkeQ0vbKYHLxWxlBCDjJD0QkytxeHvP92fxM9ffzk27KbuOLquUFuiuESc
+usvp3AbaaHVf6e5wtWU92XuG0POu2fI4V5ohPHaJLptXoV2Fn+ttc15btttFu40ggjN3YRHW/cq
zXJvF4a7wQgm4NGY535hLaarR2RW6dkaSm4bLdwCZVlAlW2gadOmj3FsJKg6k38HrGeGZJVYLsaR
cPULt24fZEg/9weB+iY6+KXAgPBFO40jzrAlf1bIFn7/jXNR2fjX8++9ua0GTRY3tEFVt43/UCWU
MIocIAhcY9UlH6M5OaiK0TFtBZ1Z35jx/A9VyW8i618Lng/6hO0NOYarCC1HoWAZaF5/f0NkFSac
M9jg+4nj/FQNtXhMU7e0Eb9gcgpm7H2fxmbcqKNERiW7CZVqeO26BIYwMNtMwhO79tQDsOX+KGMn
7XdpoVk3tpmZ+n7AfPujTRTbVlU3xWVANJY/apMz0yJuO1oeNPWrUXfqCR1arHuQ7hhA/vynYlQ1
+wZtFLa/RCMazkg4hAN1oeASqXBDeNrY0YGqrspMT+EaA6aA47bGsdSFkR+uZpIcimruuKLHkoFj
Tl8R8yMnuaE/kWG8uOWG5cp/LlGNQqInLe2hOZqW1PcOygV6YRAEIVwCmnI2tWE178w0byoMVgUo
w3JJN7XAhrxc8lr/1LkLQ21V0b55WdoikBoL95JrtaX7MAxzd2f2BRU4cmmLhR+frvAWfWBj9vPe
+o/kQmjn+d9HBdBvWqF/qyj6f1AnpG/k/H+vE7pO3pYP2nn++39q59VfuiSqBq2PdPA8W9yX/9AJ
uX/xD3nIUkRZ/CtjC9P4p0zINP9CCk4tzi2iwaWiwvqnSkh3/5K41B14M+of//Y/UQn9brKyWY5T
DFiYnDTqZYs//X4LdotZkDSJoXIe2Vm4fTcPO6cUyZ2tM8+1kR7+oXbcSsNfH7vI8w2N8tbiV6AK
+Uj0Vl2pMmuMJQbXPA1azKPIicTbWLZ/yiQz1Pbmf3ktE1qB3J4v9tYMuHR0v/9ymnTy1OkBSqws
EyJ9B8uZCegjpBRhLoVPXEeJ4tQ20G/tInfW0hV5akEuSK7vi5b+N990CH3Gth1ddnQc2POhFioj
gy62sSAg5pZZ32CXMfxQwCIIOgDB5FY7GLFzhy1SIAbYktfunOTNCRYBgkTWQnCsKlHo1bdZb0tg
adVkRwfLXi2+B0NjenUsk05FkFv0Lg+KLAv7IJfOMvhskgt5E9pD0d1VlpXQDoh6yS5pHc3fhjrp
zm2y1qxWQf3IiwOB6C5SSXipcdmDTc3HxC8VniJPGV29QFGw3VVaqNujrt8cuwSV3eapFl6qdYay
hcUTJy3wo55PMLDCViEjoi6pnGsFQM/0gZuRVqrHwoonD2RfEx23i/pbFI16/loibEZZiSE8bc7z
MuQ80jVO4gpkEM/KsxMjblo8NbPjZL+W6Ss6TtqDToFOTEPJ/JtGq5TzgQ1/BiWiT5wsYRYw1NX0
AnF2ai7IJ8vyCazTMlleWSlEV9hnWRQ+29OMq9yvDfheOZTAkG5m50x4Yvs9vU2F+MWaRYm+fmHF
BbgD1fHkImHWAMHJq7QAn2jf9n1jFd09i7bGRgWGn4XhkMa+2tHARMgF8U8VK3tFWtRQ3gRJn5p2
cbsOTF0ewq5sis9R6qYrqTN1bEQBadtT9zUvRQUCw0VstNxv3Z2LbiftBgY/oEy7tkFAF1c5PBkt
pjSiGVRL82CbQ1cwJhfyFsOX6PadnjA+mWEjbaF+XETN2C3QylsowwHfo1UGZjK4ICuQ37PRSHIz
C9beSovjmLWL48+6HUZ79pXttxXpxLpDnUJDR+qDGQGlKJinM5DmGGTlxRwiukW6zqpsNIB9eILP
mnFImZax19iwnYKhcu3Gs8qpr9hORQ43i6uSI+SDtUCpF404MgrHvN2ItXybJpjSoARjY36fdDXV
V1NXqOqGtbZjXudIxPIzLhBGTl6tQfPxNZjK82OK6q07hg3QoRs9n00UuNwVxo0lMi2NvDnGZb+T
jgqNAAp2ph3TpSbKDv6JVb9rVS6zI+voJTp3pBdOKKj09q2DPJJ7GU3/iVGq1K5qkZAXtqk6tGi9
ahvMW8OOAWuHRgdD9EreSTgziC72lZqVRa45oa0HZTo/0bVxrR861kns2Ya6nD0zBvdqgLsm2RHP
dRGEiaLsickXR1BXixK7kmo6iuNx0HwG4Ko8br2BBnC1nAvw4bCMd6boM/cu23a/x3oopifyIo3o
EnIjOwfVGIP+GM2omrqdyHOZPldVOFtHs5/rOfZNWaomfZ1LIXLh164+9heLwTmbsnkVyXEB+SKC
QULW8jQL3IFvMqeur8s01eKTMByWZS3JA99LEwUNq0NFKiDSribx2ZBFN0vU5mYwV9r6mOj5GO+V
VcMFaZyyOWfr7MyUapMad2Mx0FSyUgH5DhppmB+5Kic7WGIVy0+TMOZpZuKfb/MBiU5pLF8NGzN/
dmhJbEvX14Xxj/5AkurqBCVilqX6Epcjzo5XXQCB5LqcUu5mmnUiI0pQObRWRmXtqn51hul71JRl
1zDdl2FYdW8jmVAQ+X1zGYWcvgMh6Irm039eDv3bWue3iuj/O/X0dnz/+6ro6X//rzZLlvdfTYXG
9lf+KaCWfznMWNHr2Brjxl9NheovxqGbgtpCVk2jT9nyf/XTxl+0wvwrBjuAD3/VT5uKn8cwyrYV
BZd0iN35D/TTHysjDIUURNur08Lxkh+6JXZCnVXDS/fxV7wO8XQ9ghLaqAoM8SkF/+tTuftHRfJb
I2RtP+yXSoWBJcUeP4zfhz2W4X7otLOhw0vfqNHvKQzWxwKfeH0FvoLt19BXeD2MGuPehbMg/dGu
sMMOLPOncad3g3NEXyYg/xaWkp6jD2F9L5xmUKcsitLuzmiUU1JQgPTZs2JBodd0hTWfkXH2zdHC
GnIxqU6q2yzujWvVJZhHyjhNlmBy27k5xzypmv0qDfpf+EXRAhxypXPUBZnxIGTbdUcK11qS3Zhv
f0kZSGuxZBID3g8bkLu3bH0/mllpXjFHbpCmcCgWR0koHdSzDc4Voa7zenQVaAjromb/41gNkX6r
KXyMOY1kUbstAlMCW+9SkNybsGtSSNdb0FyMowCvTQY9694lzkMPRi2ly+kdLRaXCUjZieqwQo/W
T6iC/VWTWXMorUpndVQn2EOCfGAgD9URpNTJcFGAojsaIDewy0ZK43S62x5i0oU3W5zQZixQfIkM
iVLXpgEcoudpGdbytFaj/JwKCAlyjMRbBHtE18V9PSorQB6Ir6nAY8JyS+xIE4eQ1K1sysGneOa0
/aQsLEHm8YqjYx+SadhJUSKJ0OFxDzE8BqtXN25tP0RWXDPe7Z9dYWZ8cFa8E7HxEg/2k7WkD7WR
XCTnDEVe9l0J0lWXIRtPK/STJFvTPVc8m1VHndxCMeOI2IBCQ2W6xEtTKTRXiTVcIb5KkAUZe2YK
9MRmf6gKFvUA/XyWcrfjPB1HxChwq+Ux7xhsZNl0PzfpedWKJIjhDnYFIOMO3QBGpzBweYoHDd8z
NDB65+5dn4x0N2kjA+CwOxZrwapzVg+yNKC7GNHXuDOQp0aX2mEmlHUIMpo1LMga7/ayUXfOmAfp
jKol1cUNat09Jq0HhOw3GdPvY64bVysnbEguh6fZDArohy+WRGWlxWkwl8vBnpbjupS3+sqr15V1
DSf7Thnxu+5Ck4Ys/tQO4yMk2J0qlxv8SaA3h/CT2RPOKsMjRMx1h4tp4rMLTzDv05OTazECjQSJ
NHh79qjbe0pgaU2ckf2Chnf9RNuOmhr1Fz5Yxyt7cNW6I6wNzwWBl9sjyMv4swQb5Ql3uB2dpfLt
nlLV1bQABj86LPe7LlzYj+58YydNisygewcdxII/HG3SB+JHE5tjm6/7cAUCXWfdpdaLJytDwAoO
9jwZ63W5JneVES3e5qtlgX8z09VAyFGY/DQm1wVFnR/WFYRv0OGeY+jPRu2yT3cY8rlrd3By9NFW
/8IbvTYcfhW31765IttRsFZ3kCV/EJD1OOB/83TAyG1jnct8eLHM+dibzFGBhkHaU91b3CImxKw4
7E1EouzZyJ5YWvMiXDK8GcgEa73OfmGachdjwr30dbMGi4WSuq7kAV/i3So6A4ts852AVEB66Zh6
oBKPgyBw3Yztd/rffYFr9bxk0UOt97Mfz9YEiFetmO1Q8wxtC5C4XK9lZLZ+YVSrb5rZDxadJT/J
fVuzxR97we8aXjK2FafQHUnvKRXw2PodTQuoZgPNkyvUXm0pgTPsrbFAC4LsI0DzARHCNm7H1eSf
9Mm5i7X6gIh4D4EpBjsOxxUr9X4F/oVH+gov3CkKs7OWUstAOMKXF95DI5HeulkIDbu4T0PEwUy2
EF+ovPdRtj5HDhpIwx5jH0mCw3ARU0UxW49hZd/hnnTuiBrFtlmXSNor+0nqrXuMHXNvi/m5Y+Tq
91FzTGPEDuDBl5VXM6GD+UYmE19QbD1kHNMYtLvL4NAEJxmSmWgu8gOxIz+WvHyuLPs7npgDc3VM
Alps+nY8mEiAYhHw1PiG054xJ/lKkm2yX2ZDv4saYw9BYL7Wukb5Uo7pqSSPZAZIR+gfVT7W9kx7
jguUDPRThHnUO2l22FFSWm87Qh7ZfmsUF3oFbbFKYrVznWZXdIRoEL+n+dqSPDFqo9ycAF5NfQzk
uu147kYgkpzdAkVqZxUMNjkkyhsu+mqna1OrX2Z8hL4+deIW9lUXuEOMjClPG4SRaL1ZxO1BDF/Z
rpghxof0V+54rpr8qkEc47eu/YNwKB4NepZxLkZGvkscJLl8LM2J6cpVk5ZwFx26pESG2XGoZsDU
BIRFefsqDfNSFfpTb1JgF5V9aGEfQbVb7c9IN813CAXihmke6uQpv9gw2Euo/Di1V+Xnatk7XfPm
1vGTMVXyfYETFyirubUJ2bnPmiU/zGay5/B7W+3qld0SQx9o/ScgPsiA8zlQYX2EKW54aVk7uxY6
XmkJzQvt8G2ZoyMZqj9G7CS+MdbOMZVxfTcW6XTG2kTnDMuQI7IsnkgtaA8D1jR/yHOTD4ovqdTm
T6Wd6t4wxjvsZ2wLrPrBUIuJJ0S/rFX+oyjXbu8OuILmxbxJMm4qumFGmklJFshawJwqFcdsO9xi
3Yw210hbQn4tP5fUan5Nyt1Ny+bNA5T2HLph6VsZU9AyZqXDmmq5stv6PKA+PWkUrig8k3PKtcGu
eyO62ulr2ZfDqdbUi7PULsaf9UtUF/eC5xQJoHhPW7e9kJ1i0FZn8lojosU3Zojgo2xEgA8b33V2
xaLoHtrxxbHLRwXvbseI29oOwGnHElk+rO6CLQZTkx8RPvYIJetVzdiKllEewgq4dWVqCfoX0QQ6
7dJ909XpWRriUnfosekKXyPuCJYT2nBtuSmSKTa2JDUV4vtk5t+GeaYxnpMHlQDCDG1KHhcr0bNy
7H05qeQg8bKRpmK9rmVR79HyYhwmbszbjA5eIxbz1kQI1K046so1g9+rYdfoUQEW8QlF+63uul8n
CZSJJw3yV7x5xK/uN4YiIwH3ZigW7pPFqfyMgBqvyHRKZtsGykq2kFzPeuaWeLLG76DlUKzrZ0KM
Ws90s69WZuKhcm/TPnmqRxnoGpDeGPV6VOffMhcUPhBBaBJY1pNVO64JzhbDvCeh4rAY8mVeYZUz
ytgKOR6DDpyzOde+9k5SedUAqoBjHib5/DZOxifN7lvGW9O5aPUnlwuxMLT2Sg7W6Dv5RCfcRslt
UYDYmd129ElXeYV0NSM0Do0bgnGa+ZS2EUWZrJccSEc7o1FNnLTgeCHAA9kNfsL3ZILHf4rjhoQK
VtDFQ6QZ2XzhwYzWNckUS4N2VepcJ6wtDkJHa+9VDJDso7SwG33NGM0iJhwqEBkEhXFUyshlvwmN
jpLQ1HQyJTp+iLTpam+1FsHln5aAtGcfWhPb3SQhGhfCNiz+aCKFCzogXYFup1dsG4xayIQWG80k
Yl2H3YcgWgpnDspXHDVWwedPYhlyhWxxidLQ7OwRk+x4EE1uvuC+j/cTbB8N82kfBWvWO3ngLKLS
qNBWdYaXN0OqyGwk+ktp4jtvlfY0tFVETpMY/zSN/n0Tbm9CEfaa7AE3LYOG5+f3CXFTogLNEUj5
YFLy5065aDm1/CgKg9NQMHN6sWDrabu/7/f+ZRMnTWAg20pVGWyTnI+JmZlYezPSJmijKTPmQJa1
+cls9E2JMs+shFqDbaJXKfA0W3QA1T4cVKG2+xyXPJYm8Ydv+V8/h208rnFNsY1w+Fx+/xyiEmwu
pGQ87oVNZ5OOpA9WPFquS2iQkY8jcibHFj3rH9JIt772977X3dBANt0Pq2b9o+ZphLy7EaMhenI1
nwu7dM4MbcWFFITkTtS1uDSVDQVUTHAY//5L+Jf+/ufQQUr2A9AomRv8/iszs0bVbDK+ze0pehsj
3HHeXOJZ8zEUcrW1zOOd4O9f8+O9pHgl12ShzvZDoWH48JoTeEQQRTIKhny9Kuwj/urdUL38/YsY
zkeOkEH8gmahIGLdxANQfUz0zlJ8z3ZUhX4fN2cXhAjwVzDo2TCCdazCR2akbZALdTXH2W1dqFPd
89wrnKQ7skhcPWqs7VCE+t1g7vSxxnRXMwh6Swwn5OJ55hd9SvVSmdk96ThYhboc9nwbf+5rpJFO
g2dHIr+1UWesnbXv6NjVUj1WubqyE+sOpXxg6W1gieqmb41jn9cdjIb2VDUmi8kU9XxZLB68BA5L
E0dRSn12jbzU2K1iY4MX091ghi/ICnauKh7hFnxbTVTtmy6QFuImt6bPrZqvVK5BXVnGz6gzX41u
ftXG+nNIUFBqlmeGmkmQ9unOrmnuZr3Bu4jJdBbuE0CLoIiaACIwC3HrUMn5pOnozEdpn0lD+ZYa
Yv9/SDqz5jiZLIj+IiIKKLZX6H2RWrvkF0KWbbZih2L59XP6m5eJmQnbklADt/JmnlyHTsHFRxJa
e5ZMWuUvuG8fGunuFjLeveefSvpX3JmSoUD8wubwkg7ud0ZRAEDTwzLZz1kdkEamvsBx+68SyHhl
dx9clddajyO7IH+HW3BPRO9UGs4n49G1N5KHtFw2i8UfNpIBH/j4gZ+ax6eJ3Ny0u0Qae3xwPwUv
N8vMSt5Q+m8t61cezoB8B5pNsukUswKJuDU2Rh2/VX6Cz6UZqOfsMZl4z6lNFgH80jSW72tQn7Dc
Y/YShQibGdMAQXxsQuBfimMNlVc3wVc1O8eEqhhWPQ/Wkn+wDbsPpodCTzs4vt/lRCRstOtnO5vI
CsVhW9pbKL2/DNc74LhgeOQXq9X6CKXpNU3MUylbbKu6j1apSc/afl3vkrXiIJFXX25mzFGSc/53
mZEiT6QvTHNv09C3G+SwNlKCT5HrCPOJqM2lnobHwa5e6SvFgdtS+MJ6Xf1UNaG8TpiXOK/3q1Wd
3XLc1mKq+HJ0TsRGdpGrhz2XhXpc8jtmt7VuWxSDNcXN1S3whoqBbqL1gmEQn6TdA4q2h4dqJvlY
EZS1/f7MafTRaHs+8rTo7nCcnahIOHM2PFHBMIXj4uW7JiCEberVI0Gt7K2RWNkBf+vyWNTNhVjU
noD5ikxAEi0UU364K+we2yCKa9blKDvjTSJNHWU7Gk9IJP9ypdf7ofWDdMavWtIXtBIFj0RZDkfq
UvptVmdfQzC8EmIsoWy78wZX8054657nwRAtCxVGsOojEKkXPKARSexHruumqqkhxaQY4E6nvAjW
Mf2vNWlEukrSSFgLkb/lbv7Mrl4fH1S9Wu+UwuT8i+Nr0PBaa0mSElGpP/yGN2CLxnXppiCOamY0
jBT35N1AvQVLgPHcz+2/2HJOo7v+hkdNOowAcAjXugjJJVyDNHie+vGD0rvnKe1o54Ba48UEPz0b
sarhjg8F9y2fVPzmQ1spppX0sPrVhDRA/xv2iCZftkSlXoWwtwpPMIY3ardoPQxJdj0KVz84c/LV
F1YI431PhQ8ZCmdPU1U49A74AiS/tV4estF8ZNm1s/jMdHX2DW/ppDr4cca40UgFRjvvGtLM1VI8
jkv2m1zEFpzDIVPyNruChAilLgvGaBMkgwjqfeubX+P6bab37GuTn4J8kN1elspIP/pO6P0weX3o
kdDjWFJv+mqkf2Yi0MiPnfDNZe129IK9Wbp/XWOih0wG9HIoeOuwyzIiKARV+q3L9unbqyzqXShO
idwur14UIPvncco7lFkuf8BTkoaHs2no6olAcvMAPXjeLwH4D3ZW70Sy6DgoluKdDr0pbPp5jsa8
tiKdFt4rrwJO5YX/ZzDM40q4AknDhMJMk+FI72rs69nZuHY2TMe1iGNMuMPNg4IVmbMt/s0rgsWJ
0AKqY0yDcjj74loXTO1+EXDip6nCSbRPIKvgbuIUheapzWd8PD2k5Mx7GzNj3Oa97ClSA1DHRl0F
kcWPeva7mpnW9obfSSHbE1nn5WrEwstClRRxVFEZDUFgeJwQN/at6o9ukJ0rLcD3gxqC3bGu0Rpz
1GHxfM00+Z9JGRd/8m/DZEn8AHGy8VzkgHvzLIam/FThnwtLrzaRIphvgba9D739SbKOUHcHvNzx
eovAYUslq98+EKZ7Yul6kUsFi55IWf1Dp8wfuxymvRlj6dGtgTRLOy5yk5nFw1cgdB1RoKOM3yol
rBMuA4okIS8U4Lr9ElPTnCpcmbiWbIO/0xUSkyohsSxq9TBdAk6A/UOXeMGveMqa58yg3XQjku6x
EBbBPwBOK5Ze4Q72sYsN+rNR5WGirbyZtzG8G8BamMT3rVuU17VrWvQpYN9FFBgmH8DeaWUAnqMd
/+JsqeyDT+TKAwBSrQ95Zw8GHIWhgV9VU6yHD9emQqQrSt4UBniDuMV1vV11621IcuZ/uimP30yi
Ty+s/ongwcWCsT3i6CBcUmzR5tXnCNpg2zayeMW+al0wuCIn8+FxKZKl+TY+BovnpjtpNq+8Av2L
xc92smkNchFdZ/NBVf6hxv+6mRidN7Fd+Ge3ZUJsOlwbo/HIcO/tfaN+J6x/pQsL4+hqxRtLVBll
S3QF66XZ+ylZwTozpo/U6Z7p6gbBThoODMLkPrVtqe6QqeDTAIeCyJTF8l+F2vk6sAUetu0i9xPB
2XKtmU7ch7lKxV6T5wq5hGe6bFJE+qoGYZMbx152aJ6jW/fPBFcO9Pn4RzBy1VsRO080ktSM81Yw
vI9Q5ZDFAQncl8/dgUkVpcbp8pueeHS7+goWOd9Yus3pWZjnMOn6M9SC7tHhAYNdYOIN53kWBXZ9
Wfrb2izsr4kV38HqHPMRuz1Sc+XZ/alh6Xt0BuMgklLfLMv5O1AtCKXdkBdbI2L46MWU0+SkQGNq
E44UsPLBZL+ymxfxDuW/kyj67rKPiX4rW5xtZ/gll/LX0DoPoz/8dGuzT5gxLDP3NkZl5zvDvQfW
lJfqoykr+Uc7aXUhor6j2RC+v3AIyHZjF+9ZFo/3F6he5c62tIKNydOzMmBHEGvuzuxogLJB8eKB
qeuNnOhsxpb1hC+fVqRV0Q/lOc2t9pa9H2cEDcH6T7RlHjyNwSdTpIlZktGopOrzOK1XXcUgNEx6
eI12GkLcBN8MAOVhFNN2SVsfSn/xPWCdIZ2rHFqqpltPUiL18TuXPLaTafybuM6zaxk9R4fuhPXi
MlnTFKE63wo/+KFOfd1QXBkuaCMbDQcuZB2ysOMxDzDlNx2oogiiHYfrZLqKilRgPgWn3EDMxatD
A55/S6hNzFaaTCV9sdGsZ9Kmmd7OCSs1lgq8BrPukFRZQ4ZyXd98M35rVaGJpCj+QDXRDVDRpogP
+1NWqjLR/xkjKP7wQ6A61q+JOYz0FEOlPeXroXYTFnR5Zk7bppUr1xrHyG2c2HmSf1UMBBBDCse/
dSq2r95oEKDTjvhELhxOBDUjIO5e2FiBwqPKCBuyH+To3KpqRJCfWxpAO8c7chUqYuYtKbnKO0yz
v0ZqXMVP16UprhQWOX8osFV7A5nicajsJxwU8wO5SBvDKHNHS/q5oRV655Sy+uVO/VXP2JNhYe8n
4mhPLdZS6CnFW0vpLuB6XE1xDolplY9eLDqM5u0EoG05JR36azJ1v3x3wOwr7rxo3MD9I5YUGleL
lnJQPX+B8vFOBO3oYBH6sypizgtrkVGFPLqbWLTLgZ63dkd8+d7kxNQKWBX7mYU7SoLoxGU9kiPW
9GDyzI4QpB7oR1d/+qacn2hb8Dam12zJcnGp4vq4Ou2+yMonBm3WwOWA88x4XyvvqdYdl7vZJcEY
ucSR0F8pMc8nk5dDv0bVQJxWzEMZxnFKdpD23N8DZGJUxJgO0vo+jfAgx/mmaehyeNFlkeL2fLGp
R3pZpDO9u/TWcgejg483DfcJkMNQUViN33e7Vkz044JWR5mZQsmmcZyFJe9Ha6K7fMq3ow72jNjN
AbftE3vEMK37RwAvj3OXb4loPY+SXTFyDnwHaKydx0qj64N/XeHTGjpUw4ecDB1NNDsio/FAnWNj
t1ANGuU1BSO4hLD85hXe9bqpyA9a2yaZyn0y4Jhx2dfwaPnWJg55XpDX2pJnc6xPKEo/rBLkVtIQ
hu1IEiDlFT0hDoau15Cxndo1TOfuZlv2eez5BNQ6f1FVfbFZO5a+tUIHnYqwww5mNeyzvKR7aAfK
KmcZnANM6M9AMYkIVYwLsaeOup1uyk2AaHD6alkFwHws5jEqGwGEcliPXWIfZy2oD4wrWhQs67tV
1psDtvyZzTdDlBymL88EuUCb7syFoW0S8sUHNR+wBZbhqzZSP2RBII94IF+NJaifgiRl1kdhw5bt
03hMa8OO2+foUBgUZVbS7PAq5yBt6UqmvUFs0BfNB6/m4EY73KeomRMDDerdc/KLvUCAGR2G62m8
UqBuhXwmWfBXMWF5V9s7i6V0SEj9KemD55jmbgaBf51lwvzMgydvpvgzwxEW0UMAP8nglO5U5FUW
a6/8gXIoMUWAdm4UAJ4dty6PYDwZwQLORLmNw0s1QL9yneQn7t0KY8EQ/LUz41Yygo+r00WOWX3b
vXsGGdTdiAptSu29Dw1usGpiGmIlfFS9fTIr1jumnfjcvN17u1jY3NidPEs/vxXsea46gTEmQSpF
5CAu2hidPV2FrMWRT6FHBat3BvWM3pw2pwWIKHVSzbqzSsK6fVepA6QgeJQ6eWG7QNcUKdsDA8gu
btwh2YnceCIYAl1Cl5+wt8nJ5LVmrLL5eauYfh82ic1E8Efol6Ht8DYk/YOiSvJVOzlb6mJNNvgi
sm2jBInwCaBNK/v3uR/nA8WxLkXt6RxCNqsOdA04EELjg1Vn91K3+U89gd2eKic4kQz6LTqAAkG9
RCrNv9pWogR5zRctqTfcheRZEte4d/KobTGlPSbX5hXXy984I9pOdW61rUr728kKyo78wSQdJR76
dPK2FGixUuvbaG2yE5XdVmjNyU1lBCwgc0XMGsbOlUQAFqrL7+KDJfWLP4+PXKFso93yMOvxgN/P
grfqnm0LQIlDGGrf8jhGcH7MNWVh+HyCRwTaX2JZ6cCV/tsymv/Y99ELXddHYUnKZrWkmDb7VIHj
7jkCG9ts7Fq2UUQpZsdy99OkbktCDVJCU9AhAFd8N/J5kO3a302PWj4MLKyZ7h96KaFE2G1Et9lj
3zaUOUmuv2M4vx0v50t4Mj1iD06itmmeCw02AcuO2pijOFf4DguV0kBMne6J1FD1R6nK2g/8FaLP
nyPQDUYH70Iwyr+qZn4pUjT21ufgPvbNgzVLvhMIHJvUat7aVrzRI3P7r90uq22+EZqlIbhQiiut
V9PJHkdaoENDqCfWzr+cgVmICPO5seclmuwWm8OYnc15mO3QLRQ8Z3BMtNyajwQq/iSSOyfDaJgW
NhXxFWvsshWYfzIbkRecEEzV+8kGA3W0TFpGPJC3y8obZemCYSP5/0IV0/6+NG8pYY7Vw6fQ5sZr
r9UHNcYHrqKDl5L/sqjb3FSfk6OOQcvRFjYIimJHJnvBT8FnhBK51h5pqbNYKJsDMaO2eWEAflPg
PEIQyE95pthUNd05b5OrTUsn3tjuEKsczJMYb3FsnknZXf2gf65y1YRd75DALME9UDrLOan8qISD
2KoecZa/eZL1UZPpnayX4xyrb+nPb7gr926AKSqzy0+3U/m7wKcP5kbsUi7MhS0BLaINZZQub20q
ofPLPFaYKlAa+Y3L/Cgc+YONGiTDkAOErG7Z6PF1NZk0NyKGyPGizEWYFEC5W8r6DEsioyEqzc6e
tfWjC/1sGQnqBtAeGXq+dVcfFgPHb5839W4iIcj/RJ+tG/Gim/SdEtW/3NzyLGsc/OwH1DYhwQVp
IUYk858gjr54fHKpCoM77Zn0r8ORNsf80b1z5wy6q0KaV3eJgabP/MU+ncP8LoVTzyb5jtylTsg3
fJLjZYvKpOodG8ttObjFZ5BbeEopTdtQEnSQCys+NeTu1nZpCV4MOF4s8b9hH10wz9FDr7JdY+FH
KO/Q9WrWt9ZtSyjisMoS/Uz/6mdLdytUhiLk7toMVbBZ8fSqGYmvzviLVDGe+B3bjM5ucKhVwfAo
u+6XM3c/KoUawBlr5ak4G5EknThwRrEwHqc0Yp8mHsUb3OcFo764+SWRe5JXJlvMO2FCXRahL6y6
rkkr2pPdjUDsBNWxnrO8QefstrYav8pCFOzH7L1w4xOeOuy6Ky/C2mSgj+mJFaWfPqTr3fQ+ut/+
CKSPph7AXnETg22ZnkzHuXdkYINyVDtE+AVOoPfeRZ281j0HVugrF1fYGQXOxatcKIN1k+qgOCJv
xhwENdtPlNHpmgjq3yf/oYmBXdc0bcHKU5ji9M/Q8whIRwVlVOyVZP+3Qs+wwF8cgWOc2qJnhkrZ
weq4l6Ei3b5ZawHDgLd66ltM7FY2RHSLoZaTqNVT5oVkrYwNvEQCXg5mA8medUaUETifZwOvBy6M
J2slDqXY4FyFXb0s7eTwskx8uIocCOysWrlUlrON/Zl7SkW+J799zxk+RYtiJmvyH9K+JQFRlKWH
QdFL3nQhfG8DZmv8R3eYD6x2LX/PpWlcvYGKUjARW3Jj53vMDg20Wp7NeEXJDsZz3QVgQdq6iSBY
BGe8+/a+agzSYF322OcCXSx2EBwznjOLN76SI+OzokYDH19j7ozOiNi8NY8xn9ZQZq67WXpPM3L6
WOtAJjXvOFX7VxfP8m2BgH6bDLO+FwCO8yV2sTCYZgE6eu4xWlMtDyDeHwDn2p8B+8NdPeaIMMz1
rJI2rlXBxmZpTIOEdzFS3uwcF0M2BJjWTPztAyELaFF0Gp7tIX92YqRkem2/CdMsB/hn8YHRb0P4
5rOa45/egOHZOs7b2mL8xBnVhqav/hRlkkUki8hVu9PXWuDAWKFBFDNMDtMa3xN3NNn/JNg3RxbK
6TjEW5JBX0iVEEOC4aybvg8Fa4Vttbjo8EYsN2Kh81em1Q8LI1ySg/88TfadXJLzehfqNLi1vaNm
e4dvqNpkRv6PyDnPPULwkWsO5h4oB/yqXP/2yuzoFQkX2M0+6kEfghUPzurUt2FIuOVdc2Vqx/Hk
9ObX6vI9eUH9dyrjv0TGvS0l0OfJm/VFJenOXe2L1Pp7jdVXQzUBmSEfC6yozaijeiRqV1TPMgZn
XMypi/hxt9rJ5Xuy++fWwBGKzaCj2cGsI6lY+eSVdi4lAwwvlOLUzOsZRN2N+/tprer02ZrsYE9f
JEg34WkWwpSq/q4k2FHDtOjpzPKr47QI3yW0hA2axjMYpD8Lx2pkwKLt683YctvtiQgRRidExM6H
a2OVe4dG92rLF+VNoLXqOO3aaXY2BMRoz8euGd9V7NTsObwWzaG1mgcwzVS7xW69pekDPx1YvWhw
7VvbsL/i2XPUlPgSka8ekHvWHcodsRedOfQl00HYmIgr2uSU63E23EBb2FrlxK9Rf2jD/Q04j60i
NapRUwdvxLb5ZAUvBgq6St6QIh6DsVQPC57XzbgE7YHHPb2sgQSsZArsUQYTbSqBlxGsQjED6UjS
yYw3BB6sUK3tcQgahI3yy4mDPXI4fReOulJqCFY48+ACGcOxXDGMBfGM93rad3Xw2tkcWSgY4JOq
34OpumqX84XLiQntYhnjaOkdb8CZlHzEqf7U08qJDvVzJjG0M9fgDV3sZSI/7zXjskF/Q7sNtnNV
7YeUyTLpfwGTEiy9KglU3qs2A3a+XPpL1Mb1O76R7aCr45LH5FnFz2xbz91sXkBHWagNPUbbZUjo
BtEPFVafwFs3k7S3Y0N3ulMXz6qk6bsYMDzyHf/DxPog8rTfKzBXxTRZsIEKLJflrPiSivsQTO3q
n7mJ2tDJGdSKQn/bJZV9KahQe66OcWuzfpvRoBp9s9Nfpd2mETLNyahIW9Gexnf2wfb5Ne7/Tgtn
X45PqVFGsvtJ8oEXWICMaGTpofbk58THu/ZaVnAJz6m2PCdoqIAJTpwtD0B8f5nruoWLtm3WETVp
YAXrP480oITeMFwLV2C0TB9nRAI+NUdOL3unyX5BsWpCCzvJUc3eYXBMDJPzMTXlsfTSdE8N1cs6
Y0Hqrfo8xEu1a9HBOUiuODOy/K+Kk3+NU/5DTr0RnH5kNP+gSeFsNgmAfsN+T4TC5unFI4YuyQC/
GvhWPEimF99zMdSCPwylNb3l5fLEKDbQGGDuOHecg1JtZNuk3Md17e7yyaVphqwmmQOxPloyG6/m
sKC0lVp/tZbL2WAc22cnaWJYXNyMYTFlsGmkeSqajj39QAtAZjflBlqaicLgd0RkvFFtlTG4/3pl
JW8B2J1dsbbg2u9gsmoU5XSMKXrl2WdvLcRiaHSUDZQmjjWWv92IRWESXrOxy1xvAIVhp6QPfK/d
RlCkTPLfT+Mojr2fOJnal5qnax2O9F9EtiJrFxEBGbd6dbZY+Plxc1i+broeh05PfCSpNyZ4brtz
5CVoM2pq9N6W4heaacfdmB58XrOPq0cGzGuEuWe8++mVFzz6dvO5SnY5QI8gifcUlBtDj0vMz3eC
rFaSSvGcJRZFlot7gSNJbo6jBDufQXr4npuueclaN8fqXXLnyQk+GpZkuzH+WE1GtMiNWdv3OMZm
p6kfSHS5TCXBHrvynsSU3nrWSqoqdn46zk0POpGvXpw+AQu4Jt36g57pbM26Nbbggzx+4gQN8H4S
sr3kz4i9fGP0XnKkkvSRwpx3b5FHFTQvfeOcJgDRhVPfH5Oi/Ia0H61FD39CqL3i+RTib8/CRnbr
JlDBD2MKWYw+QzcS/p9EGfHvfOUpHlRWu2ta20e7bAmzRb4LIAJLM7Kf3z9JtfAtkC6DHJoelDCK
DWuqCzkE6pqwJ9N6c9+ausUhHQh71JwLWer5n/AR31a3eRSLN0WzNfNDjUS7Otchdz4DZHO8rQfs
CYtu0IfNBP3MsThsrMETg8JmgOrF69F+KcnCsrm4x+qrj6Tqf9qiZHKr2Qx6l3KVYZw4sHgK7lk5
3MYa8I2nPEIFaqTjw2Qv4WLqT3KIK77DupOR9Jw3BC5scpCR5Zf1VsjuRNhym67VzhziGYQGa99m
DdZd347HxbfLLb/3Uw7S9NjVaOV5bDx0Oj8Z0v4oKzybvRGIXdYnt9Ue9dVY8q8uG96I6y7Hofdj
pAmgHOnoLCGlMc9eUe0CldaR6lNWoFXBnSLkrmuoGqHXPGXjJ4GN0mqCBbY9C3P8xPPNR41/pg5j
fjwIy5RmTTTcwjfPATAPxq4ZqztqKIlfTN8b75GXT6w1I81E6pYTVJ4K+AZBIec/YjQ+ln7kOx4d
3Jzm6LKxY8HGySrdczW6PPT9/HOW4m/Kuu1F6opwQdXzUC6slQU9XpEFLj/9aXkkmvLs5LiM7dII
oqVYb1ma2M8WvvwhLHro2QYr7KjDRg8rbSHL6hhvU5denBWsStUzgtf+e09Xd9h0nFyLoGCT3vJm
bBEzQl8voICD7Ej/tYXvqj25xuoeoeSRzhDlKwfgp4IGiE0WKGvfL1iRvAqua4TTaMyjbqwU5/ye
qmI04EbgpKPhhT9IgBH0IT9TcuZ3vwa7rIE0fI0xUlZfpmow100tYJWzloQ/sSrZtnNW6V3yEvDb
Nza2cyI6BWXTjxZk3OIKD4gvUq0zw5SRSB017Siy19lCpdwSkh70iV1/4G1NB5xHpkUAgrO12ZAX
ZJLSDYPQ8u1Z3lJvh9psXCCrHJ22lCnkfA4Wd2R9Sl3Eoy4gWoKys/CKNDy424F/9JI53tJvPUbG
e+yl4FYE8tA7nKXy/K+bzXn1Xs3c3wQg8BhRFkCb999S9bzuTZxhB9aia/cBDypSA0x6FFKuezIO
9/9MBlyXlb0UCyK0w8RUtaZhH+YyMGrQ7OKPHOEaQpxoMl66Y70BSliWlzn1dXdiO4TdyEyW4Cvp
Kr6v+f8wMAznv1tzyJefydLa/5kxobynUyyyreQe4NuCNXJvtpuqZz2ZNXCYtSyutqkh25u0Z0Eg
1PFyFWOg5MbHXV3t3Smx2y22XAIZuLIwbPgcmigf6YjSvDimHvZW7I3dTo8wQA68N2eu+0pKe1d0
7uLdQCAFATFU4YOgpxSkjnrMnXUUKx6a4RT4k/GZ91kjAEquHGDTYgDxXg4pSpxBmydF86sCbJZh
c99K/GNQocCTM5d1NtVbi8JXz/rSfJVeHNDExh207ml3Nu512v2YXRsXfCDNW1OPh4gsXnnvLkjn
fYpAg9sod0eG23QaGxtJtqh0fMoH4i7RrKaWrSsppvKlN1yXsYqF8fxEHH5cTqxkywoCk7TkKZFx
Zl0ngIsmAglbj7jJUUeKzqae11gE5yiYJ/oHKauaGLb8Rlw5KDLPC1HkiNeisMSz6S7O55B0VJbY
7YhTAdZncPf4GarCVJdPOz9xO7aiKf3qFoUv1ma8GzhPYgQjwQ6XYj/Od+Tzx9CX2sKhYnG+sB5N
bOX6GV65Kw99Ql/cDt46N+PY+LV38VSCOQQrbhdxKS3O/3AB9MbACeez6FK58ZhVTO2XwvJc/q3O
W861qFbr6EAe8x7gBvD64IGOdzUwaz0dQFPh4QTRgsJqpOCtw4xyXyA8gZ2+yGJFixGF27xVMO8c
9mZqra+taPxzjrvnj7E0I29MeLIHtgvTBdv8NbfYQt75wNhNNNVvT2UDOiOiau+O3qSsDW5jLR9m
H+P8Nhd+k+2HpF/JQ9QW0EhMBU2zg+Ko2IPe95ag9HkVKqRnIusDy1mflhbGICfJM9DbVDb8xiVi
/s5yXiehrf+zZDJRwaADPi3fG0eLbicxGTdXi3qZmbQLZza88lyZW8lj7K5DNvfim7XaV5nPQ3IS
M3a1HEetffR71/owHKIEYbZ6hCxSuEtxmPT+mB9xlnJyh9SpcPeBY3UOjZ8RLRhdY3523PQVShDu
2Nki4DWBW58snCVuOf1L+LrFQ4Vugt6WKk4rnax1fCxT9lXEI+Vrj+DR4tQqcDdYzWKspBOyzka0
lemPN7eA9aoclPxYmf53CRDqNuugvznSQNahwZ21HCIWItOcLG9ePnMbB/+VlMx0SE4Rmy51dPLJ
56Cdy+GntizM5t08KuuqsfsdpCpJyqyu6xFFc8rhxLBQsJLpBQ9OMcMKG9OumBjUqMrYMDIbfYRB
ngWszCyurw2gQ5ADDfjv/7e7uxk+aXgW+d6nd4flR3d3sy8xhERUqfaBcDGPR3YrbwO1eRn+4t7d
Apso2kO2mPxaAij2+G39wXil7AN7cG7b9iG2y/QyoPreakEGSXI4oGsPF0K7G7zSfLWWYNR8syIj
J2KoYx9PC8ULtXlbQGxUaGTIlVEnqnLjq6xJjrVpc1tqZECJVIXOtr/jqeB2lol+xI1Vf2K45fGB
tAS3GDBIvxCXXCkZW6eEZyOnp7hBrFjsv8Q/7HRjd5mMhgxP3iaPIZBt7AQ/9Qio+4LgU3W7Rrj1
BSKJP9AduNTH0nT1p6t9/OumA9dz082oy3Vd87Kt4ZeGc+1Ovzq3BgfrypKmSaA5DtDT3uyv6eKK
33ibmPkbg5IXU1LyhrmGvyZ5QhA3mQXwgoqpGB4FfpF/Jd5jwNZku6N4MonK+nnmQ55ZETW3PFro
lMvgzsThQsCRjoQx0O62qZhBTsIvDcKR3A2A/HvjW1FU+YV/CDuvP803ssYUFzLfq3d2hmrZTmaP
41MYWEZZ9CaYVkaX57cpZhlvmr72/4m+GR40BBicA7p5oICLl6ZtLsMdWFD6XwB/m9fVccdr5hEe
7mCRJhHRBD5LpaWIj2ZJ7770lYvpE+sfOTq5+N8Q8uUntjr+bGUxPdx8TlnpRvBQZ/USG+lz0DW0
K1Ico17jtL/IQfXDlhM4M3o/zK/VsKSfQd+CQRFeee/GmPPV/OUVlvk0G0L8pgUnA8Yxlr8zl5Kw
MIcfczEKGmbCYW3QfNRYPrM+wWEnjMbeYGsSNUWsUh/7sXP/ZU3DELUIJpKB5vOdsGb1jj0Vwnnh
pICyphVvDlgqYW8mkyIcMDG9cYDOrB/QXvTWmhoKg4SdTs+ccl8HmBw8rKDKBuHgLPkrUNHq76jV
9+gh97pSlys2sWeG/eRm8SZ68lkcFufc6zCIzxDIQzcNiMR2bhe1rEaxmMT51vba9Ebh/XgBjBZs
CuWBoe0GY3hYMwVKfUrN9CdLghjjiOzrt0xlHCtXzD0Ruz7Q3Jn2eaeYa/eET8L/w4+dPEk7xmE0
JLVxcZpevHUjGJ4aywmEbUkpxE6zF2bPhywtsZfV4zHz0c2ZBIxslyaIu1gIBR/tXEleZ5Z9T8cq
eIwlNpa1e8g5THTbFS80iBxEDW6o/1ILkC70uAfTScuEWZo3ywXxQSar4HNvUmbvYg0t88j2QbSi
fgeJdTKGyvnHhh5TW0IP6w8bYvTv//4exR5sb0lktPBB8vWsIZD8GrPB/BErmbANolzznKZjAFBn
sDukE0xHx8IQPDOy/4CwqrL5GOMQTPd2bOO36T1M/X3e8vKpeTtjOnJ4EIn7/aSSqsaDaZGztQTr
/akngxviccR41XKESeKZYTvtk5F/HYUA53ttOnhR8rz43eGq2Thm7pxF6/LU1VIFFEggh52qFl5y
OGDZ+pkXbfe7AeRLFZXkBv5yqAB5RAR442XzshOJV2yA4Y0RIwO7QG9FaAxnQdVLWBp3OmHDvNyy
F67yfRlYmr4K0rHVlmCk+j1VnNk3LBYIFC1x7+3MGl/jNsgC9x9GZcsN7cR03yduZB5lJshlMrOe
bCIOCeBtesuz2OHZVYeHtDXbTTAJbf0Z/rtYgJjS9R0NRb1zAzsDxifqJEOPSlgk15g0VrWa9442
Zme38wHzZIorQvuESb+G8uMrfnHjf6SdyXLbyLauX+XGnmPfRAJIAIN9BiREqrFlS7bkZoJw2S70
fY+nvx9Udc8RQQYZqjOoCttqktmvXOtvPDE4CEEtrmO1iNAtRMw6h4nAZ4Pwn2DgFGxxm8ndJ+UE
wR6+Nza6BZXTsRut51AZBJYZERcGsLzjvpr6mMMsNB2gS6oNH8JmnO+BWMmHYVYBkodtvqDWoW9G
DwpsLCl8S1TmFa51hEf1FIYPdofZyi3qdPOuq+rya0rR6Dl0bagFUf1UF+CTa6dKfulzFXAbg58m
r6vez3pBtB6JZnH3nWrJTyu4shXM9nSXo25AhkzgMUMJAYNw4Lq86zZFQUlwU+CG/ahnU30LxDC6
p8z5U0d6o9uKAKupq6BH9uK5kKj9X0HcYELTLOEeSepWmgAmUQdfbAn5dZiCgrKGE8nWigC5e6WJ
eQ1Sf2G5xXyIFd6TXcHlJ2CVbtzR4jVpvxDe3OWqeZ83iGjtMlYKEoF5SHL55ReQ/2ZHFNBjwRzE
RTN+RFyLkMtYVLc3qrO4pAZZ8C/mOLLxk8RlXcJgR994RMJWa7cAs8QfybJWQNrDMbSEmHatmmP5
XqH8mbxvJ2f0d7NuWndW12Jd95fyc+JX/BJ4l1xQQzuNybVRpxXigUlugcvAXyV5L9uhT67LcGQE
/joFAl3zkRaH0x/wOEoqSPu1mUC4fDnAoBrYk0X+qY+crd8OQOaQX/dJjKSRpDHwsSBiXiQplW0l
M+aUcy/1bot/UWGKa0CcIOkBLFAvIUIhn5bczjjy+bsefJ2AiqiwCsJEGecVxv0lIMSONxNPWTsn
5R2JASP7CEDNjbdtByRxC0FVJrsAdRr32g1VW+91tQAiBzbqfvZzDq9pZl/ciDhNnjVUbZstGV+8
WhvgPaxqgJq/3Zr7lKqbLpHo6Ftlb7uWQAqTdH8W2xwXW8x9FMKP3iTKNH+HVJMeX3cpbW/qF99H
TSvqL6whRTqzGK3gakzHjnyUXwNDMRQJJLy03eBT26Btv3WpTt0ia4Qsra4aAdE5SmB0VFJOC77a
gcU7z+RJcIWKIINvQAbK9snqS1C6hEUUi7pKAZWC9c/KwfEhff5rDmvS780uxeOgu+7zBFeMiu8u
trxV3Z+UKXtjT/6HorAwmuajjKy041RxMDsTIebwKIyMkIPS0LeoXxmuBWIaAvkD7wXf3qsxEtAS
hiz7aShSm5z505Rt5TyRaLXwI/0c5LVZfRqB5/i3vOpZfmY9Un0BFZU8Y2LCko/IuuQehtj+DXfX
ID8AtMAKEuU5JDJIKaaNR3RNEQ9fw9y9bkbd+E6U73zF9vcqdjRAVBEUmwXOO/n2fR9pe39wg2dM
80aukPS+xy290w2ePaQhNu6UBY9BTBkbtlkLXKn9U9buN/h7nIhIPRvFrhXjlxfq3v89kERtXkSJ
fmJgVEf4Laz++l//G+HMAzGp/e/i/kf2u1lrcC6f5nXrf38670f7479evjf4XSx/ucrbqJ0eut/1
9Pgbg+72/4spveWL/+f3y2/5PJW///Ovn0WXt8tvC8CAvhaFMuDd/rdg0vLr//6x5fP/51+b+gcx
1vr7/9KQgqP3b0D2qD2xFRRvRIWM8vC7af/zL802/o3GJFgsC+oBJ9rypb9VpKx/S8i3NiqaNrxf
FEBgYjZF14b8GNKbCEjpPLxs5aLz7NpvkZE6pHxaSofpy0dQKOsDb0fN4pBmWpilqIoAWJQAEYm6
rl4J+xaaglkAuxZA0V6NzMe/qLOvpaSOmwPFhVIzfZZoENkrIi9Jn5EsikH1N6kr/zsqvpP5XVVT
1f7SVKuAVJ5v71Bic+ked7VpQzTVLRq1VoxWtiQ6ginVZrgo+WMLUfxzFal4/5ZWlOGQn+MJhg6Y
VDZ6XKte9TPyRKLLcbPDtR78VtlvbcNsL9CyDxnBf7diSGGbRKwSScXVVKG57JNDasDIxu4V2v9Y
A+VjyiDOFcpJrnb/1l5BP+Ql5ggdsTJHrZj1qT7blkuNDgEa19xFvCt3AKX1N83Q0iv0u6FY24tg
IFfFSsdM75wohidLssIM5ReSBdlNC6bgArP5eOxoBUQpUqskUy21Gru6QvuoxX0RmM5S7wpdcLgk
Hy0LrBIvfyr3OIt8Pj9+h2v9pWc6nsXSwSeVDetyiLxW8HZzA6RkPxHRVZDEhFZBeWiSmNQxyZ83
N7UIytGIZdhSrZeGLDNRZB3Or0UKgITU97xDGgwP4DhLb883dWIkwR6aJnsXRQ4sOQ57ZZUqd7Sc
sKqPmvimi2J1ray4fWcWhvsBpp/9phPjZRSR4MN6RHBWOvzpsL3E79A2xy0bpFW5IbMdvmugW90T
d5tv3sWsCweZb8li5OhYtaRnvcxhgCwyw7yvUHGZPJfr/ILM+YlVcdDK6kQCgUhYUVi0klZhj/kg
Lxwvofz/3Qj66sLgLb/sf/QL/ho8JWAJsrUQkredw8GDr1vWBH+AI+biQxiiwLo4JD5PiDG9GyG/
fMfa6uv59XGqf6+bXF0ovFfbAlXSChUje77ys0HdgxsFpV92wf+uqbVgPG7MhmhxBN+oIqIW0eOC
2tpNcDWNxu/znVoO8KNxRLTRQaPQEKgkHI5jg2BRPWtgdDCPg8pUAGfltW5cUJs42QpHILtLoWpj
r45C3/JN/MlRqC2ajHQIycZd1BfqHyxzrnsCD8RFlk112BcXKZcehSi0EaHHqAfsfsPmJgRp3FxY
fCe7Y3ItAgkxbEKfw4amljcs8jsogVFuKq8zEusaHAYVXWjn1ImkkElhiUtGTncO20HOKqqBSlDD
qF1DbQEzJbcpkfqfWdmEn11OxPZCiyfXuEMUw7PZUBy7hy3GWpjWEWmGDVgNtSf5+I3I6g9ZoWD2
9nVnk/+Vy93oSHM1V+gDhMEAWm6DEZ29RZqQ53Sqtxeu4JfPe7i80TaB4YboC69X/njYn1Bzoi4l
IU5ljkpHkxvApeYwvipJEu7zAZh9qSwo/kmyh984aBtkbztMjEi7ne+vvtwe609iKIIcFqdl6euY
Y2wCjA5Gyicwd5NbkUr8+hAt+wzR6z2MjPG2BvJyVZNS2+AlvCgDoALB0LR66950k1ZdiIGO15bL
9DpAeoggbTx7DkcmL6SfNDZl0iRw1SNGB9Sbkybeiy6NoZLV8+78ABwf2LQncVVxHIRY+P9he1Nf
utSeOT3J5/ZeF6QSvwZf22cmiVD3W4GkuHe+xeNdetjiau4naYwZsGx0RQBEAAgFiQuaJL8wsSdb
YVqXONLWEVE/7BeJW9MMoDuSn8TLnYQyUp3uaF5oZRmdw9VDX0xXKlRqCcXX/lrDRPOIMFWbUjgD
cmgwaNWGVBBovUGgEbDJ6jD6PpBPf2i6Nhsv7KNTk/dyqAphKUHl57CTqgvGirIImqlZDiljgIlT
ht38Pu60+q5zLHNLKVu/cERcanR1yub1PM5oTiNpRuw0eH3laHfSF8HWcbLmPUJN8FJQy8d67/y6
ObUzllhTGEv4Ll/8a16Z74ylg0VVTeUY+wFq8lqHM4PEyng/5K4owbho7ZfzLR6fupgl6Ch88QDi
DnZXw9sZAeStJgCygG498Muq9hbMH+5jwCbPN3ViuVqsIM4fko7c+atBTcwZYTllIikwgE4Uydzt
Rly43xxKu5ap21hvLC4aaEwdrpd8aorClBNMZbsc9saCvkpi+0GAo9mk9SUDvRObAyErWO5MGs8s
sTpazDan8hbO5SbtRXOLCFy2L/JM3OLH61yVtuo/j4MGlTibBmQyzo/nicVCi+QqWIPLK3lZxK8W
i51AaEaij5KE1rqfsCvOfpXSqlDnId27KUnLXdgVJ9aKKwUPV9piEsmRHDRIpEGpRx8IfHUfhJcB
wLnUweFGOOZcOHRObED35e1KgL2Yla2WpVM2E0CXkvAjLHoclcDuZSAgbiMOqmvIlW24oWLYXRjR
E7NJyoE8ANc28mDrVusQTeu2pVWjUxJiVESqcoiK5haYbHc/msj15BC/tlXUX9r5R5vjJWFkGhLE
ms4ltRpbC0GMErxlCbwR0Q2JUsaOILC/4KV2shXyKi/LFQtmeTiDQyBVMyrObCJGgMAq6DUUj1Dz
mt66VOgOtpJARgRuW+6L9vmrtUkRXq9HSsVwxwEFA0tMHl3q+Z6Mw+Th/DY41SfOFYJCxyaHs3b9
Q6sWl/CyLUEb5uPCLNHm78CTUvvCkjxa/UuXFiA2/mGwO9dJvQivDGcQHQrbejJ5OKmYd4Iy+E01
ds3ufJdONWWzzzDuwhYUNM/hNLWDj+LSIkNpVQu/u580kG3Tt7AQ01vPZDpFUMRW09Gm09dubxVM
sgi2CDRGE7BerRGBhkNYXVgNR/vKFcsFw2XM4AnbWkXcToCoFTYSJFGE886ZRxKjCnxTO0I4DCod
4JZzTeHo5s2jiC3FktejTUeu3+nogpcSSSDoyRb6UaUu5FUxOjEV5WD+dr6pE2vQIFuJwSLXmqSz
hxOWF0vtZ4pRGlH9MyRt4yqXfvn2VXHQyPIhXu0pW2ZVqAVJiYB15+/apEW2zUA+X+ru3fnunJov
0pR0iKQCvVk9xZDLrrJC14gpI2vc8t6EJ2Em3YPsACnj5VfcuIFlzrj6gkE43/TxY4W1YumEPoZp
whVaJ4zmKo3BP9I2oqf0stJDlNvzZOsjAPyTwK9dKJ2kIyLL3XPl6R/M2szR1SF6gf1f7rBISB7P
f6ZTs8u8KmvRDNUJYA4HPoRarFM0BeBih9+huWhXVaj6C3HLqUZsi2StTbqMjONqj6hqmKOmpE42
RjXk5Anz9NaDVliqC+fYUdjAAFPpJYElYbRh9X3YG99McgEqZKHEAT2MQ0MhLqftdKu/zlttutDa
qW45ipIBVEvsPdZBSjc2asz6ooSsY/l3ST9VNyWHrPf2GXJQMTWJwrhB11YasARqYwo4MOMmq98V
XZhdjZYRvX2KGDYeWxyYTNR65JK80BI34hibBju8TwfX3OqYHL81YUX9SZA2gLWuCChf7FBfbXMH
YFerLRsggR7+PptG6ZV+7lw4ko/TE0szeMFZPMEXn7Rl4l41g9N3YQmEyeAQ+9G7oonNnQqGW8OY
821TDB/7jsq1htYmNWH/jjT4LaDT8sL1cxTm8SEA/UFj5XWqkx8+/BBzBeK7DWDRz6qX+lXil5lx
EwdZJu6tDprndgRyGd3UPf4/FxbmiW3AM4FaoMR922HLHTatYeAlusylbJ/FALBDoVD8KqN3hhkg
YI6b46UGT+wE7iJJvp3Ai9rkcui+GvBO2sCiBKeIGWIOMDRGvbNJ7F7YCcehg768HElrOQaBw/pB
oqe8l6lXIx0Q4tmVOlDipny2b0zfDS8soeMRpCnHIFrlBcSlt5o8zkolaosRLPDQwsChSIEIAR3V
n9zGsH6FCLb6F3q3TMpBLgJEEDuPaM/k+DLt1aSFSWWNwYtcbL74cruV9VyhsvVH1eHTpuu5/IN0
yXhXhkZBQCGb7+ePmePliq8gccJiHkuwZK3uxSyvBLJj5FpEWgdeivlBWtvfrZyESOXm2aYzLwWd
x4tmaZHXLEW2JTW6GuNmQLZR6hUIV03ymq267pqtkl+YyeP7XqdIbXDDsT65e1atyLg1LCizBUYa
Wg17D6vVr9U8ZaZXl775sUp6uOKJEwJbtRGOuXRHnFizqCMT7RIiCkfpq7cPam6wqGwYhBrI+J2F
t3yLWaAeIlZQI+t5fg5PHHzoPhO+20o3Gdb1DjGklpjAT9j4qvlI5iv5rPtu4vUmEBTPbELrUwII
e8ChZoBsKn1YjvBBmuoJ5Q205M5/mhMjT01i0QMn+l4S7YeHggSXW88VpMikAhZL0rv9Y8Ch1cM3
wd3Aq0jeN86zXgXhm68yBoHqOik1AAPWi4vmq8NIZIjNQdcmwptgXeID4sNpcXs9ai4M96m55V1m
snHRwOasOOxglmOsBPIBNZoGIx20xwz7atJd/66NzM6+EDyeagyRbfL6ZH8o1C1ff9Wr1pQSDBz4
s9lU2PnpRXc/5DDs0BgbPp+fuGViVicRcts0Y5F7XRbuYVNjbLdzbCHRgvPT9Clu9enJaW1UefI0
veZlXP46396JrpHBB/VCnWwpfq+6hmFUlHVTwbkOjcfTFqptXcOrLPiZt0+ZQyWa4J+usSxXp1yk
sjJoWtiJ7oQnEYZ8Ha7Y1pwbNzq13PzCkX7iTHWIqczllBMAcIzDgUTZSaVBp+U4UYBO9gvYUej1
jgiI+k4DBHaqe4EurlAX3jin2iUPSZPYHS0B6mG7XTvoqTRs2h0oUG8w9DDRsBbZts6j8AlGRvHO
6UPtQnB3YhrBLRAC2ARfoAxX09jbvZnBh2XZtCQR/JxdXiYVjEy7UReOlhMrFKo5eAKdZDKVltXA
zsbQ2f3ACvUbVGsRPpT7CRrGNSqYsTfkeDi9eYU6Di52lFkE9qT2qmsVfrYIJi42H42pbqQ2L2rq
VvE4QyK6sEJP3IpEbPgXM4aLo/Bq85mqkm0w+flGBFF6b9bx7MWmFe7Od+hkK9y7lrQo4YEYO1wh
IsO0U1mcJhX221eVL5y7UAuHCym5UyuCkjGRKHcRrIHVAQlrmHztBOW8Sq0RFrNQ6XRtxlTdvMly
xN823Qdgw9dYsVOrggTW8o4hqGDXrTqFkhBaXZzHWtt+6tv5AcO2YaNKohe7iqsLE3WqNWLQBVlF
ohoXo8PWyryJMUtmc9dTFdzmUL52CI3YN2Icy7t5mLsLF8CJKeNEVsu5bNPmurSb2LKE0CZg10C8
o5gaCgnbvEBx5ELHTswaTSx5M1LFJhW4w46NpamHbcQ+JoVlZ14GgsFDYBcJmAiR+U/nF+KJUWQQ
KWEClXBdgoXDxvwRrH0bQGRQLqIqHmXV6ifYWXz80GNGXjrtzfDtpyM3tkusu3hlcHsfNjkXDg4k
o4Sl2kc+JoGBZ0qqXQ0QdLiwqEWOEEu98908NaYEJLxdCNJJFK66qUowXDX2tJuya6P+hgMUpVGk
0/sS15ySAf4HzRHyLol3slxylXBBOU0rM43ckd2kt5KS9FWaQatIcDu6cBKfuGo4fnnLL7EJz81l
fl+FJRnKKyncWYgo49zu58nSPuI66XqV1VRX2uhiUVVF/pfz3TvZKOAkHtWKVNo6jVBn7qBHDuTp
ZqBXMOqTp2xSTyhY1TuhKmM3NKF5oc0TzzOcZIiqIeksOIP1WebM5BEgAyHIVuGPF+a3sBzTLxNC
1T+LzMi+W5lAG0IT9Y0cxuzCnjyOpZfilLW8Rhfc73rzC7OwRwNRyE1nj/pDJ1HMS8M6+KH5Vfd+
djT/qvGr5j2ydhduvmVhHsaCS5aUnUJVgITCutgxSdxWfJKUm4Hy2wMa8NiEIjryfH5Cj7u3IM7w
kuHNvVQcV4MbtniTi5r7HEoNZu4Vrmgf3W5GuLqmBoJqU454EaZmuFZQi7+EaDg+g2h9wRsB4yOX
v77dMRvpoogaI3oZXfg9mMM+9FosWPKd6Y/Fd3hVwY/z/T0+DkhTspC4pXjrE1Ec7hpVUX0zJceB
RHDhhv9+JKU57GXoOLvzLZ0aWeBhSGlQeSceXJ0EPUZUkW4S8IqyDDGw0ThsKBoU4bCFuhktAsg+
rqflKMoEMzxN/32+/RM9JdjmvvoLk+msZpa3g3TnlFsyhy2H0OmEnARhaYOYG3YUU3jh4DvepTiS
84ygo5bLZl1FT02sJfHYIp6jZFr94gLxkiFOPD3xkZlq0ZUPMHP7Vg52iQmNYV5YxsebhdZJpYNQ
FjbmT8u59eowhCmjkq6hdeBeMXpKSiAylcs3b8mlFeJR7KQxMltXnFijDuBtVBZIbaN1Ppn3vTNq
N+fn7WRXHIyXTNqCMrDsmVddaXjOa0DJGMhhLj+CVfch7AqBHef5dk7sPZLbWD5J27UdEveH7bjE
jdmQdzkiPabluQgY7XFtCG4A6Y23DgzyN4ekAMjFUuywYTKA8T9sD49FnCOWKUKsE3+U3kkX5czh
KsNp/uP5rp1ai+A/KUIuCUsyIYdNZXEkeG8hvmzbQwPrqjK3JBMyT05DelMioXlbUfZ/wKag/Bba
eKKdb/74klwiRd4r5PPxFl/PIDRn1BMEwbc/Bho+iGQUP5pOii90CVMff9Q+C+atGWE5eaHjp1rW
GdqlouxQpVzNaaHNJdXmFGkUdDG/MREREgiSjbjFdjRFFwRc4CPgLqhV57t84rDhSQ/EgQkmGb3O
+7dR1FQBIkCbSYfcpvEJbyAxh191u0s+nW9q1UdyLNxVFgUZ7mKigaN7UUeaXhuRjcSsopt3RprE
3+mnY9/naKw7T41mBPENVXXcQM+3vNqZS8tLtQ5MHEliICHL11/tTL8Pc0yXpwjSa2N5SFM2exRC
4gtDubo3/mqFHtI9XgLwig5bgeUzQAyVyKjWNVRhy8b+tK3GvWNhLx7mSIWpBgStBUzu6nz/1knM
o6ZXlyP8q0xEmKR5MTUZnCPwGwpmvIAQA99WkATvKaLmt4mhffRHf9xVFHsf/K69tH1Xi+nlYwA9
BKoDIJm4fbWK8TwCJG53kQdluLu1KjVdiaDrd0XU/5Mpfd3UakrR24RLmvWR17mL2o6ROp4cm+LC
lK6O2qVDnKa44fAo4OWzhjhZOa/+yFGBF9kwJLDoMusJv+bQSg1sTRMukZRLOa8aa3t+Rk+sWJur
djkLAeJR+ztcS8ZkVjX6b4EHTiJ438KD9HJW8IVWTnVvyZpw3vCUPGKKlVZm+OYgCd1QkzD/IOGL
qF9rZLa81tHone9KFGjVhcV61DWq+WwDqrJg/bktV2u17ltUsH18vq2qDa5F7U9bBf72QteOliLp
c/wVuQGJbJYMwOEAhrOZSl8r5XZKTPTCh0VjLZYINXRz7Z2fqxNNAQ7Dg5AFD1p9vepRyUIsRrr6
Fq3P8MqvkBAYuaU8zDnqC706mjBd8piCHmG7gCGIvA971SE40WeF1LdBNAWI+qOC/SGuRiSJp5B6
kJyDC/fSqb7B1uHkVGTsyRMdNujGhfCxkjRQMSlCRCSssq+eo7aVmrlpArtpL5TUVgEAzAJWBLxM
g/9sMturcDBOVKWPHSKkUyOKuxAK9l7zZ3jCmh08cv0iLzUg4YTFrvFuMKzhQndPjS9RN4/kBbdj
rruLsh3s6jyUW5Ym5n5zi8QKfmhbX6ARUpmFeDi/dI7bY1ApOXP38uAAu3k4vAnEUa1KDFQENWFv
Awdt9nTUiQJC96HvDetC5uF46x00t37ZlAEC2rFvYmWSJuZ1kub9VRWF7YVFeqoVMDs8vgm4yWqv
1szQg+UvlI56vxz9T45O8Ux2yJOdH7rjVji0OBs5v5bazjpwSYspDRX/vJ04i7E9K3KP4kF5IfF1
3MqS6SWYX5B+S/7rcILiOe38YHRjr7Sxtq66oF1MjOMLDIiTrSypGUJO8hVrdk1TGENYOsgeTsMs
9kHhtDsELS7N/vFe5owHtwQMGpImsN3DvpAh9ydkO2JP6yfcC0J0KaMBKYLRp0Z+fnJONoW0tMVJ
v1A6VqFQPdPXoKJDcRRWFE1BeTcytzejpg8XVttRVKkvLG5qGjxPyNodNVUs9NooSryqaYOfc9Jl
nzE9wRYptvCzdArtFhmWfzKUiuPQdHkmEK4vE/oqoKRcWpl9R+HERfL6y+zr1k2BX8UNUZb/5j1L
uZ9AZOE7kE0zlqF+1ZSYqwglOifx8FEr9m6T/lkbyMycn6/jQQSBAmSDcg1Xi1ofDI2hJ60JzxTh
Ent66op59hAwHN8NpJjei7BEEXvW6kslqeNlv7S6dI+qFHfM6qDw1VRAb/IjD+XHGU8F0GaoLTpv
XovUEoHZAG+De0U0cDiAhS0QKW3D2BP4tnf7YigbuZtjXAWv8SVp25vzQ3n0CqBwSVJsCQfgn+vm
qjlrnKKk0gjF8ZbGzSLBg2uyR0SGzFLe6WHsI8Iz+Ma1Gbb+j/NNnxpP9hzvV5jrEKJXGxzDilJD
BopXgMLLVXUyeZe0GFj8g1ZIXXMc6ks9cbX2rbgjdeZbkWcj7rkzyiLZLdJCF7b18c3IOwLsCZVD
6OS8Fw9nrQ9ys6pmM/b8uTKxR6pmvPUQjw54rw4bePLuhfvk+MgCtER5+yVdTTS32metBgYTbbPY
C0gM7qw8xh416kiiFhBzLnHJT+y3g8ZWvQtb09R6e0Dw0SbEaFudupS9CF3yHml3PdDyd73dNNmF
bX5iUDmQFSIUi1QDMLfDQXVzMdku4qleg4ZMse2BF6DEDSYG617lNuF1YhYIAJ9fL6f6Si6c3NuS
ZyBSPmy0wPoqRIEi8rJR4Pmcx2WHlac9N4OOlvxoj+62dcJ+2AddBbD3fOMnZlVBMwchQeaBWV3d
36Y9DDgOdpmXE39tySf5n9XQGnjFFf3P802d2H1Uj14gtLDjxPpdI9CCB17XZl4Ie+MKIxTh5YM7
XzjNLrSy5i+3nZ3j6tRnHgB+e9vrGHCls/vrfFeORo25orLIi5dCLanZ1aihCyQpKMYocSda9ZCS
APdEUw/7cNLVl/NNHR2XVLAXyIVLiQZownrU8hr11TzNKi8uLOOzDxrLv4nmCaa0h+aycD3u8sEJ
tyYKgMn3eOjIhZ//BJRNj/rLMQY8kuB4+SjkHQ+XKLXqBHpmgn2QJRaXCA3XSZl+xIkcMaStwtwY
oLuKsjl10YmsG7SBEIcUCvlhynUYHyEwicbepzkzpvBHlIC/MG+G1CmRPbZzu2y/+FMS5/G1rfWN
9ivPYg3hYC0SPvZHUYLYUnwlhkD4xjac8r5CxLmnxBvvWzeujc/9WLpIY6kQTUC+P5wr41tl49H4
p96Kcvgyy1kZ93WGuuGvKjHbbiuxl9avEMSMqhgtozbObrsyjm6FHauYghjCu1/HMG8pivN6FYm9
4/L1u+2kY5fmbqiqOdz76STRwDPC1HkmwYLbEwShRvxyG2hXTwk/aGAdCSNLz7eR08vgqsmBYmH3
4PoZ/jeVxXub8mk+fNInHFmrTdHGPsbfFMaTbTy1bv00mkYdf6gLC9Hp1HV90nP0pbC+VenUGbNH
nYSK+jWeaTC/ryhgGBnpAkRaKnFdI8o57NssjpmclA+wmL9SlrK3mVu56JhPpS+8IvSN6ZGE42KK
VuZKosmLOs2XCu9VTt20xuTxHoxs4d+3kTsDcO6Q0ifF02OkkSnQJF/1LhDQk4FC5/OnUpXgWN0A
N44rfH7wU+psK40f0Not2ZYairHuF8uf7OZ7iY972G1J8eTdpwaD2yja9LiE1SHvWd/Vr0NDtuMj
Et5twhMmmDs0gtJYYMmB+GHdzV8USj7BU2Q5faXt0C4Y+vQmRdcRtbywK6HL2CFplodhsIt02LRp
gKnwllsbpXGMSNRYfKmx9RVkrPIS0995MgZ/hB1hzRqSmEaQ/sRWK5FI/WkaNoCIvNaxdKjyC6v7
VCioDr/lPJtBQjK6qUJE2oLejsNlumt0GaeuKuoWncNiCGiejex+RgU2A6felcqZ95iZ5/m3VmY6
1tYx63bgPk07e/jOKdZLsWk7hJg/Vp0D9HGvLbrmxkbGeW0FuA63Roeyn4Od8u+mzqXFUsbnCKqC
NqGZ+9Uxp7mBxW6Oc91vg1irpm9liGjxLVLE5vxk5nUXfDJcv80/w17EXMZyfW3Ykl+Z7Y0jWj/3
+iKaxPvMCXyY+STh5+cUcUcBnbdTNF4P2CMVYVHVz8R1kdwVTkiiHoVhtK6FB5tID7Trakqpd27y
ypymb7mZsVERM50UBvY2Lh7AQvBSzWuslGqZlS4ahFabovgYahZqbCLExsPZzIgDEyF2GvxRd6v3
uE7+skKNypWHZivIH0SkJ1GYO2BBOXZ+ja7NyODFYs6Hb6AqtThAr5d+vJPoFYNMRfIHKDKu306Q
/LCqeiwjDDbELB4VUTaitsWAMSy6jy2wmG7DAWt1P7N4ws9jo8nArbvFqL5vmlsbgUqzvU8KYaX1
Td2mYdnt6xGecLNFlzm1FQ4vyrfeYb2ssg4ZoyjMw5uW0xrnwxSlPVRlkLPB+8rUNFybom5wSnmD
7CbH15OPSl3XPeaJUSUuZ4hrD/oT0nfAlYjQHcuIlzqkZr+HQTiOdw5AoWYxYZ0x7BhcTBmvmmYC
JOm5Gob1GMghdXVdoSSyaL1lbYFhmmvJwf3lZJJaxw5hevUnJuODfaeLpBHf7Ug2xefMRhMApB8A
JcCGcFiLX9LgTN5IzOiK7TBi8H4nVGn7nyde592zaIsaP440UPKOIASsrBhD7Q+7zdA6irqpRMFv
TveD5eP0Uw1VgOl7MATvlS/DDy5sg51M3eQDtbSSOk9mowb8Ge3ELLki51SPckP5uQg/qLJf3IdL
ozK1r9LA9vAnfYqMr62KGxC7EJDcPR+LwoMeIgm/bcc8NfZArEV6h0unb3lqIGjH98iV1Vejkw6O
1FqGv+U7DQfh9BEHy7R6p3MD+x8rE/VTLAfbxVqFrOIzEqCV/9OeIyd7iBPNsR/aSszuV/A/VbFr
Ci2yvVAv+2lP7Dq1G6zIAYpeVRo+WQUkz/ojUNUo241BNLp/sGQL1pyvA3F5qLEhy3+5vol7X63V
jMNVMfe18Tsye2JF9NJryapmjYjxAXcLK/+SpXESf8qnuZpvQ7C2iFSb+Cgmz37gtAI7wKFRyK0K
qw5G/XrkseeP2xnb3frP3pkG8btPzAoLkLDVzU5D/Vgz5R+yRj0TNze019Xswcro0WZHWiUIRjSr
w8iCn1Egd48AaWhUY7NVU17lv+0uEwJFc6dqIOqGgWzdH5UZi/LZjswMpy0kczqswECDzUpuk2Iy
LNAoepe1OQcp0tN7x+lTCOmu7lbvI81CTwFwTGdunALV/w1whwb7P7CgEO4QUOw4GvUE6yLQF+Aq
9QL/OGssIqBEIolM53kMKJY++4OW/QryMnZIWaZ9Qs671J91jXwdZjXYO2ztKqizn003O4+Aurrc
czMRjg8qH8brgP3lv0tCI8y3nD7VV6zH+wHByz751gDkeUynIv6lIqvNrstiNB7KYVAPcFEDnC+4
Fr4FDlxfWIiNus2HKuw+ESk4JN5Dy82wSkReY48qjt9eCds3RwQ/3dq6nhsBmASIb/Zc6DaTNc3a
TV1PQvfIWIZiE5bIH2wB36FNYFVpGu9iZfnvhCWmbFNm6fwj0ri/b8pWIitbhs1wHcdtm13VlZ7s
lIMJxs4UebDn5YMoRTklJUquYIFwicjyQmx7gOK4IhOv7Af68Q3nIhywKp87ZmslPZMSTSmaRD1I
VpRD66FLbpqoRwLb7J3FA7v0kZUuo3HovWjSmvE2QMBk2sQxZuNozrYj2jKDo3tC4xra6EtT2w79
UXAeeudjc6oXSvOMUWKh02AP9MhxJ780RoE1GjrvzZMZ28GTFYz+nyEk3ge9Rl2DEdE0fEKjAgCO
sGvBfiiwK9i4TkOwivpQqd6VfjYmD0Ux581emk1c3mBshf9UZ7RyfML3pa08s7LRjkXudeBRVrA0
VeNmuI9NjkB6mp/5sMwD6fApwU249X2ciolRCtszZ2IRsIhTxiUS2ziiq7yTP9zBwrvLQBbDA82M
nQFMnBYFUW2uILTPUfy9YGqibTSk2s6IGuSrcuQTduQusQZOsyyRaK062Q4TMv5IDpgYPEgWPWMj
1oPnOolj/9oM8B3Y2EQqwC5iB9dpF4eXD0mqnHBnyxiVG7fpVLszigabD+HOiYvub1OQaupB8240
Sw9Ntn4mrKu5y8rHwW4y61OGlZu+HZQWt5tstLE+TcJqHN9bdlDCvg4MF7H1YLB1r2A+y/tqFvIa
1/mMRKCRjnj9jZpJdGl3i+MnbKB+09oth1mDWPuiS9xrHyQAruIPvUimxVVqMjeVGrvAC4OKX2sk
tptc9US/6Y2yIysAHZ7bd24a2+beSTnDCd3dPPmdzMY4/MYluvmapSX3SRxGkeHlDWrEu3YOBH3R
Gwy2MPZMN/lAAesWxXDrGVnhxrnNfbD/2xBB7sfZDtDRL0Hb3429T3DZD0jab/u5dKWnkKIfceky
sXRywjH6OFVSfv9/JJ3XcuO4toafCFUMYLolJTnH9jjdsGy3mwHMAQT49OfTPtdTPd2SSGCtP84y
KW+rpm9lujh+sXAYJnRIdyTvk6JLqvB/k+fYT9GrPEmFlpX77K0LaQnE9tbtu5pGDVKm5mXt7nkt
7U7uouHmC/PKEY8lc+3Lvgo5EAvuVTdkfK9UypM2uaez6hWtykUZU09X41Y9Ebe8zTyqXfKssZjQ
VGiqhTILWOLystrEGJ4U8hyVaqxL0SlfcgBiahlbSpmorXqXmziLoHBw1icQ0PmY+BqtaW7KnPZT
ounRgBVFeyGYp4e3svYpkoojuhyIIefsghOOVJtu2CLbywmP6yNIHF2mkEjavaL0iPKwUbCz8H6F
ldAXqJRMfdnJeBpumFXY2hQ/S30JyMD/x6nXYD7MRu5Ua3VR+Qax3v567l78LYd++0sWTPm1Faq5
7SiwqFBTiOFxr1f10uWiMQeHB+qdBHFnvnCU371MZLFzZlJA658iEzYMBU6eiEPAQOFfhK5x1ZVP
M+BLXjF87xn7PiXG+9L5zxO+OnvEdTQcyrymzW6mfpVyhjAgyCpvZFwxDHYsqLrxw0ff1uRi7BiY
khO6fPpJRDRFtBx3SayuFqkYhxftRMe9oXqGF6Lq/OU4JHSFpqEQ5Udd4GtPMf1RAVWvdpsPuh1z
/4KjuL+LYKyx9fo7AcvRSt+q3GuiA5BUJP8oJDb/nEUk/2YZsNnqOh8tha0rbX/cLNxniOoaArLd
1jvmAes5epdzdqRx2/Fr2zbcLUXpt6Q7J7v/g+uPHWhJXMWILKb/4jzqv9uOtoBrH1v6BZwpCepw
3NNIDAiY8Am3ihqyOsjRX5Tl6L7qPte8Lv1efIbdsN2Hu8y/ksWKJ1qV1qdEJJu6GJh4EGkuAU7i
c/uCc6zqejxtsp2rY+KaOKcZtbJ329gY59TIzXxHpJOqNBB2+an9sW/Jl+n88JAbL7poHBwyADfF
/kU4ND25MEududRq9r+3TdIXnFjbfw0cHvsxWuP6zqs95x9e/u2eTpuBR2mcwy9NA8BLGRCcgY2x
ma/XsGBECqBXdGpRS+jLBuGtPYxb1f4zoyO+u9nUHuebtX+qfiERZu73pnygMkDCnba6+3XppKIg
3CZKUdQsG5AC06w3ojUDnSqdHf8Vocw/rU9tAg3j82PYlMtHuQRxm2q+tZ9oXKYb0xJNfkg6fvMU
rY9xs0YJ5sCmKc9WXTkDIjrSNgYWtVzv6b5gkaspvWGrsuV5TYiD6tH1WhLrB6cikN26xBud9Gw1
MetjFUQXaD7cj3BRQZhiwxeECgS87h5Wywigih3+HIPPmywjE7GVQrzH8E/CJsfNN9g2lDH99Q7x
K0+bx2J/9MYFwcgil+Uiqvmuyb9slzCj045W5nWOeMhymnEe8jEuX8FBm5fNW8GBWPzWmUbCZKQ7
gRCGMG3D2Dyrpgh+dZ80d7RJzcU1e4dPmD4l2+o00TK6ZGo90zlO7hZX7kg3wMmYJHnhTu+rgw6q
7qYOHb3QedeEn732xZ2pxR6c3Lgs3woG1vU6KqbkuUxyOmj5evEVzD7B9ZktR3q4XBOpy9Gl/ODc
dyn/xqNvkOF0eXND2dj+KreVGpgpIJU/yz0rttTyy1y0sK3bSetyf4dWteaW04Ie2MRT3rGV8UJu
PwoDxtmhYLnL+fB8Ozax78B+/kug/OKPokCjSasFdCktBDPAgYB+519T1e0NFr/zEQ56FZ4mTe0b
FYTU5kaL1eT4ohDjC9i3MCN013kggc03EE47xQE6FuF4LBjbA6p0pXMV6I2PmWB8IIWy3SJqh/i0
P3Ca+X/OIOc3iYT+E47C3hSU0SENLJvkLd50/xcksHmc1qH9roPdv+r5mFMG+cb6a+CMiMlA548K
bUvyK4qZGooGWBZ5ogSZ+Mfc8bWXujIf+WY5M8BBvGB+bkgSOZcxIY3g9IzGR82WSl9lPtUuKh0R
fGoq4e6isJ6+aMCVb34kqNibZbN8q7mKKJhqwD+zue0pDhFB3RA+v86UxxQbQ/JaJsXtHoxmSi1f
4l2+KqfCTmXWWyJFGVIcl6pmMtObHivXKGgVZO/4EDQNf8RVKPl3ewM2ENQb/YUc6lylVk+GFQgr
Kcv/XvXjRd6K7S6P3b1hVAvoSR9LLyqyuezj9cjUZDsamPb6HWl+/uit4abTlv1ozxBdMrXBuPaX
XUhKYaqHMOqzwsekfx1Pdvoigk2+hDuFBlxOe/fUd0v8FlCEYK8SVaiXYan7nwVZ9R3OiN6eyONP
TNqTfPHOzt6e61gnImK3anSfG91xBeTlubCXarHoyXRO9Lb6A6scymH5WmrN1bH1FqdPOClD57RT
+zcNWaxcYdScUCHYuYJS1J7IOHaGnIU0luRIzUwtNFt2C7WYshl1yisefguxNcWxHLfm0q/ZiLOm
UOqh89knwIFg0S+aMa9vp51whItcJC69XSr6LVrZXaOZZ4ppNCOGu8TmBWQ5oqKly3OqOWMRl4c4
GJCyNwBi5Frilb+rIJ9+toauh9Oy9N4pCDUTfbfUO1XJ0zR/OOOWPIbI61C9d8SQpCpoaWVLSIS8
gdjsgxTytPpDis9Cov/SeQ39mJrZKyazyk8Xn6K6NRGUg7bb4O/ZIl1zK+OCJpq4X6rnmLbNKG2H
pYpOPnX1J37jYWdyw97cerP4QEKFxR2juzcfgiaYbxsccfS5QVG9RIKCyWsi4LkcS8ZqaiRdI2hv
cAylrMUQRYcpiHGmBwWHjAQsu87dZn+Yl3N9BQXf6sZ2dgpYwALrp4mw80O1hdxqXVRAajbr1F1W
EUTRkf6q8j3Ih/1rTIwzHvgN1e1qFo9a3I1+k7RRefu2CDV80+JL+1LIhPIDyWDv6mhbygM7c3e/
GCuaR4f4haV4TgZA4IPp/WWyab5W04frUzKQcgLI9V7mHoWjMf3Y9lvtwpnTTi28BSJe+BUcRnU2
w9lX/gV1PBG25mpKfsKgmrrjOM379rHlq/snhki8tNopeXF2vb737Zb8tGvflKfY7bpXctTl29pT
wpxtvmg/nIpbN3XYuGmvqxN6s8KkP7lTyFOahOvWHMVMT9HRrPlQXU5g3RT6ddLdbwvqJMjqYC3+
E8oZeNE1HmkAPgB2c6gGde6h99feHKkcpVgetVP7R9FhO5GkvnciNVNpPhZaYsXBi9wuOlIcWRWH
Xo/81SYeo/ng7NbcMTxT/0N/ix2zFkSvOuLIb5HjwAl9CatpqPlp9jOkYJ1xfIprEcdHL0bukm3b
aLdsr4IOZCpal3MPotkpJ7bDNGQ9DPc/z0aUWg/8DpV3GSTb8Dnm59pD2iRHPwNjZq2xkb+C9FA0
OFzP0qPmy3IhgQ4R6QdKPA1lm3X7Hjyu9aZuKXvZ8G0sG6tQQf8E+5WZyJQvp2XYTp7HjIH8pvBZ
LYd2AhjH0PdcTytFIcWu+3vXr5nbbL07Lc0sPZ0mYVeFT22DhiA1dh1A3FQb3ZOIR7XrMoTrXzRF
Zk0BQ5zhgJy1Gw7tJEoAqyEpHrUlDCcFKFHOhUY3ux0CQ9ZqFrRJPPHoePKuyfP5OZFs79li+849
H9/NV2XkyjENP88fr5imU5G7+sWjdPlhaM1iLpDo149zV1ACGZAL8bQkpDkSu70QAN9R9ANd5ZYr
k4Aze644rQmQEbVFdbEf9rrQ9FX3XbXfKalY1QKuwTaNMQ8Z2r0FoZqi2bfmpppi93IahkWnAxqO
l5KnakFL1MQlWIXsCw7jiheqwi9Bd1lP80vah0FxsRZ+vB9IER6gMvOaet+YbPA8C9fcfMmuWZyL
ki31CkzVf+ijLfxX+olcObeKhUJHHqAoDZpmd2jLLtR+mHJPv2yBoBfOpehnJg9DNhEkTBW12dAO
yL7tWBsTI8Hwd4S1D0hh1f1GrFqQQQZvI9P+FlPAxD6RIy52EAAAhaTVtNF3HFOhFqMOGXe0c/mM
3NKtuJsaVzbfoqx2QEn6U19yVAnDsY1EQms6+8FjYmomp9DzJ2rEnZnWxtA26oqOUqQSi4GWSQMs
VTSVM7lO2QrHR6dpvvcsAEYGUxbUg/yTTC57tYvz8RnKxwXCGN2VQWhdVbqoGE7KRsvwuFaMvAc6
LNRVq0pmDF0IPR70VupvL7dOw7y3Dbe1ahv3ylty8TLt0n9C9ru3abDkCQir003TsYXtu9v7AACs
LILlv/+RDGmik+HXWyfzILp8eRU5fWDHZBrr38BXXKeDNvv3ZsX04Nuu/B17YjtYDvz8YaDTjCMo
771X3UjSdTXo02Xk9d5PvnLk8VF5xuBFaeKhHmb6jDoBML/vmpStNS4bbMjEt5CmVgdH7jn5AIM2
P7Oq7kPmF4F9R7IgPikLpJc7TkoqnJvVFfUd8aXwScUy6j+DjUt7Efk7LQiDF02/k0NOC9N6+Eu5
Iu83y2h873lbDdI7mfk/YVom63JZnbumPp80pizzp47rc8m2xdU3kCM4blH7RiLNq9kN70ywyxBq
pm2ejGuZd/kruwfPiJC0Q819F0eaw2rCmPg8xl093sx5RL/N7rU6OBRRA0xJ3nXsXa6jJB4rIFUl
OCxuZ//xDZ0PK0ZNlQ3Aqa/uVgKWqpVtK6Wbc3grNtphL7kEXXDtNocI9/a2f1LndIETfeP2lmPP
71g/GO/TMBb9v1y0UmadKUdWYe33z7VJ5i2DL6/mUyI7gl48U7lPEyMIHc4otR5nxv+J4yAuIZ8w
b6y44Y1D8nxZmOBU5e2gKfWyYH5CVxRxS7x5v3FA2WfauqtsMx4S+67XWrwUbj1VUMHT9NWpHLRW
E+Gv0pX+xceQZNSfiZvnAaTZfSQ4uPceR5QpOZBdq2jiODPE9Cu701sO8udc1L5dH1vHndubPFz2
PR15vcITtkD4v1qc46sNHPmxnWdmeT+ukgp1D2UKGWre8rtTYLNYNScWWjEpBU00qPLRwwG7HqdF
T8cin6H4jVQ+36/1GCqmxgmfFPwpaf97wazQe17/7SiI6WM3cxRntjY8sXHvRP8W37HP0q56vhn+
v+wdx4ubRTowX+DgkcxmlMgXITm45VUl0ZCfrzkzQDX1PuNfX4DbET3j5Rmw7v5eG+1+WNXEbqo9
JW4wuve/YbQBPBPZTdZrDQX8tjYRRYGN08LhU8Q+XrWz4P/cTnpkpJVRE2SjioN/8B4BbAcqgjNZ
3OKz6uTMmkXCu/MDdgIs3nGo6UxBH3q3dqK6qxES4p+WuKDKNtrrzjhyDhkfUY1cH8iP65/V5ttv
gxD5gw9EYQvLRtMdI1snYSZHPS8XGyH8FJvFzkbtVGH+MC11SMn8nF7kPt6Ff2Hdxf9wgq56RSJb
fq5gsx8kfLrlBTx1+zrWVfA77X1pUoYeB8wfbu576Ed5Z5J43KZjoBP3B/X4sFOFW2P8p21DqitH
NdtbtxdTcO2VXT4dFtQgPMgkN//jfTQj6OEIT1zpxjLiobwZj6ES5XCcKVa9mUmYgG4ynfzN/RYk
wO3j/FBOW7idompHW0jPuyPYGHoxF3dFULd8ZpgBkRmeV3vq19Vvspbf7rpzewcuGRPmrxq25Wno
doZakc95kFngav8YdIGps8FpfOdmz5spTwkjCj6EZ2CEuiL2llPNAkvJvXCHLAmEsFfVVHovlMKQ
BuC4JbNB1JPb0i8u6ExxngMoa8yHB9ofBwq19Nb9obm5ktzSNanEuztET84c6uK0iaX9jAamo6zq
AKvTRhQB95nXDC/LaIK/qOfBZzq19udSTtww8l2SXuje+dZ6+62iwo+6VpWDNukiiB4QdA/qEHMP
74dyiUcOJRGs2Oo0iRCngi4XCrubMapvPI4PkOdyXFwKyqfqpVbFudI4oILz2KNLwr5VesDKA815
mWdX9MSu2tWr77A5pC0ZFgV/fNoPYedRZ8gVCcexctP8zuT3ygOMj3sdbm1OfWJHx16oYmEA9Dfz
p+SrfB3OJXOUria0kgvF2Zfp0itJO+76cTgBCRWPc3nO5Gi20H0VTrm+4Wrh9evWHAGKbQczH0oZ
zzIrxIAUQ+axdzXXvH9f6AQ4IGXUQXR5PoetYszi5ey8aUjdCoiBQBPs7WQlziyxVTgu1AS1rn/R
LOQ3cRtE+VEalohUKpuc6HEU9W1AgGuYxsYxVVpo0oiyhlbr4TK2YfA7BGP51nGklHwJ0UrpMCPR
IUYDJZ931ay3Vjp9dct0Ft5ugxN1F4HudJUFQYuohskBtMZ1tTsdqIsRADB7wcNTBkH/oe3KBxn9
qnhqWbreDDsBPhjRE2qwU8f+n4qLweKi3CNkQFwd9RGqd7oZBsaUUwumrrKGVrYVy6w/3bvr1v+I
RgTVjcGOfYnjev0JNaYuxyvX8R7oHs5rwQxpOZTG8F+i2+qvhVv9bUBfX+UQIp3IB1J8Ml8VTG/L
yGhOAe4gHxbkHijE4GDJTtLWQDloqXBFkElO0OY2fUV1zyG4lqDl3CRLNGW1qmZ+ii3i0V/ioZNp
V87yNUF69FU2rnl1xiheaQPuzFdHPrV7qEstnpgn9lfqQfnHR3H7n5Tr9KpM7yQpZ7VbYxRCd4Jy
TE4MLbYYKvzkYbezu+3zklaEvgA1ECcPzDVEU5y6q5FfgbvI/7AirU9SsKCmc6znH88pOuYRlqDh
cK7SpM95lIx0+erfVIykYdYQvtqjWSEym4BPnxRcTe/tJ69+O1xwF5bfkdyChWRru/tkO41VeJAo
YapDzhfoZmiCI97VnOcgqzy/QsRMThj8+YBgKz2fyfhj+IEpPqRh6raLgTth5NTwSrxN81cZPfX4
DvbmoWuYPI9WFwO0FvRue0hqLc3J1NDaownbMbORknyyHKfkcc+5YODGY/M5KEd9sRDg3a5asb94
rnVosxfj9iILWz97VtMQ4rkbLBzXRz9k6DVgppt46R/0ko/3rfT8/6aOTf8J2MmX2Yjy6tOic/0o
etv+mUPFiI0evEYTVuX+axnYHte9rfx7Ac1dXvZdMX6Vuj8rENlBVLoR3bZcrE5Hn71eE+4LYdca
Ogky8SUMEbXUJZrfdBu75Vfj9vgMWUEL5g2f99NnSChAIN2dMtzYSLRXCQXVmVfOwVMV7TRFVi0p
1Om6eu6T8Tfz1NJNNgBXyvoLFR2Lh130X0MNTZuW8/nJnWdZ9Zf7oLr3HhKYhzhpTJUJwAAnhS8o
kxSgCfhpD1V5V2IpiLJJehN378YfOo2lXEtqI0oAcZqjbXMp2xyx0FyY5amYc2QV9Vlqn0q5lRYN
2ire2cebBz8A3ubbrsXDMC3FI8YdQnJzt5NXnruA+05nWRIvWRAQBKn6NT5EAGmvAInDh1MQzHGM
nAYsVk+Ve49Osgsz3CWAVexoIUx0Tbd1xtmKYINxq3uyK/0tBzH6/MjlAn184LHHy1Kg0nsXpT+Y
g19a53ITUO6c24X5iocgfwmYXPieQrF+u/4Os4/xvaIDxqW1mvbPrXx18yrIr4le3R66kWSYE48/
hxlyPO7HPkDIDeuqx4Jp3Z/AmNqBzmoMPNOtkJwnaUQtpTosjRz3VIQ2f/AoI37WXrx8a7nI6dIl
neOma6Dfmdb6HCpSBl9gdxtHXjQVl72Pkx78teovnG1EzWOkGG74qDNyhsgry8wi3P2twg1Ji8gN
mU1OG/4bZNmERzHp7ut8JLCZwXNQfMD0cBXlpiW+EI70Y4y3c+1w6Rcdt5KIgWTAJe6bCXsBkpgw
v9+jhkK/HfAN/UG59/qQ5H0xMAbJin7XDtR6yNHjA1qg+DiNwqp7lVAVz4JKmTiPz+RfqwCeiWwb
p2/Ym0L17Cym/tn6Pfos0YAjwix9523eRxYh6mbzN2lKFDaF52AupEY6ZxQPtf/GU1jfIsf/Mfnc
jJnfDUx4EW3wdNHGHsmPXeNc1t6AhsnsEJsc0vVY0i3KmJ5qwfaZ0tO9ITBKNu8KIU4ZH0m0w/Yd
dsL/6hDAcUL5XL11p53Lch55JQD7k8fZG/zHAdS5O+Sbv32MHjclD5/cvr2OLqAU4VN4o2f0XvTb
99XrZqHIwKG24A7n88YTjqCyPK6I+WgR5gJig48UzEU4uc41P9yEPkMZ8aISUyBeO4sO+4Cqqgs9
6opDNu8+Juyx75s/9/edUxn/sm4G59QJs8gLDtRRZdHSL6VEKQEMSCkQGEKjr1UH5+me2UN0dHGK
A9/XlyYJWjiGtgrnbBIeAC8NLZgdiMyH0ta+4n3iR8jpDlZLEEJ26PhObZXTgJsCid/hYgMx6IwK
I5qBJjS5QBEgFNwV5XLUQ9T4JxpogLHr1Z/e+9rbfrFflSHJW7DMh3qx4x98tKK5Rdxb3dScFm0W
bedNCl6ZfwQSmYribOatd/JGxQ0eb6jraN/qL1nK7Rdej791UrNKDmBVTfwwyRYQmILDnR2AnFuY
1i4OpjeMd0NwUwZ99R9Cg2VhyNLDikymEuhEDBYklU0DqqvLAhhtvsUoPN/pc9NuFgNx7ZcUJA5V
+QC/arwXVBX7N8OWRgNvIpnPr0uhsIMcaQQ20RW9vc0Xad7buynoe7+Ah4/7Q8ImjK5iFaRAslMD
aBfRLj4Sos+I54rD5L5cVVKiACtjBuq+/zND3SOmcirnWyCJ6A57pYL8iCAkQQ7FOtoe5IwuCHb7
/ALI1RJK6HWxHrN4EnPIVB2hLoPdS16Wfoyf9tXfHAjKnY+J93q8QF273e163oHcdk6GA2TI+lwg
lF7hhFw1gmPG6rXqoaYOa99PZO6g/GOwVK0FH54DjpzJVSz6MWIQF5nYsixoUUSpoBUEjw2cLXGN
atij/HIET66IP2KozXrHgyaEduvCE3lfQ3GsiUyLT6D1lBQXvgcdJ5GOk9I00U6RdZP2IKp8Ufxh
YNz0scQWek1ojAuq4nRCsBDPPL6bccgyGGvKulNlOd7hDgF5rkj/ZoFGZBKh59pr9ytQnsI43BGX
SaqqVubQ+lr+LfeOM1BU1NGkwm/BZZMa3W+6clg/T83Y/IcY0R+ObPLmVRdlW14Jhm34jGrwn6LC
I0nLuANP5BJ2iwtT6Lp3GwPN11jr+A+xwAmCI2qScsqedzyku+8t91NceZ9l70XBoa6Nc7UHRT88
TEk/PW22Cxz0GjGq9f48zre5r6ZMOitKMKZwgeW6C+e3rmzYbWviPznkEW7mB9Bw+cRxAG+EywwZ
rt81QiB4E+sjx9SuM79W6BqHWiynbfzfPSCXRKe90y93HI1ww2iH8nfcF82llYE1B0QOUIJIe8YP
i0NuPoyI3MZralqcf4XpYv/CEeB6GdCAy1XihLU9cLiI+OhuPisnAePL37bw5o0hWhWvZOnqJ1tO
mhtmCIuvcqz2f24OW3JSU6K+Ey7p6RjyYsE+jHU8EjVTR2hBLWNmxhMPwS1LwXuDc4Fhj3Vb/YDL
d1/9EFVb6hIB/wpzCy6zzYu96/st+cJ7hYIHljgYQf73GpmyL+K/Td3u3xX7FJ/KpeY9XdtIy6yu
6mA5U3iBzpwqaj4rMlypCHJ3ggQk6BxMZ3X2ccw6QSDa9XuL4MRx+PELqLrrebPekjqRh7aeSCxR
oiyqi+kYDwlSa+4WOpXiQu5FBgk73tN35thD5ITObUCV+XKo3K3pL5gZ1dvYcyozxCE3Wr2Box+R
Y/uDxLR+xL27oC2svFYcUYHnjwvnU5kx2rusZlW//vHQh/83wNe8BJRRfklux9u2b/znuvFl9zTW
20qkTlJpe+nF2vyZy3km7nSffOJ+hmbJL2zv18/r4M+gTZvFqGKdHYSR2YVw1N2LVXxkMxLhsZI9
K6KZR8rIvYW35lgsleF8TLapu+qk8VZMx5uME/DUgPMh8Bf+c4mF52eo9kFkpJr1ZDXUrq2/4x6x
xAUmNZ3fafYaRFxRrp8NWrlfyTrAT+06G0VOBfh6LkskZBbVC5KGxWm+t8nkLznT/V/Cn87QqjWb
5CBgBjxiv/E/8ICg7mixBH2MleEinxY3uRibTcGs4gpqLw2azmf2k4Fe49qbkcwHGII2dx/dbG6w
PqbK85oGVQnAyCHPscYwR0bRI3g002aAE+CmnpDcHSoKLWMIg5XrCUGN/+rZsfo2MWrerGkiplxc
jtOYjU6cP3a1RFvUb4ohF6q1VKfeb8M/ovUQ76zY9h5n4S57Nsb5iuUyDlEwDZHTv3hVNH0iNdvF
yUR2uiixBu+HuBjzax4p2RzV1DKZNsLvns798M80K/YfsT8G4qQREvyubmW+dQndBMhSy/t5F+p5
thvf08bz8DVArhv2zW28mjBd6aNLzvuS8e9yXuSeDJdG1DmCGMDTv7Oqig87FPVnu1j/v5al9+86
mraCjuWZSz2/FTYt0GUDJgUkdaQzOvi3poGdcVWbg+G2eoeQj+LhAq396GXsSEXPbQgPx8iMOD9d
fVLSjsW0RPdLHQjDAd64AShgXb9Pg6peklwljxCIYC9bnu/iDHWZPo1DgcnFVJIlwHLefTFKsIB4
6C1TKlz5HbFY5d9hCWhxmpOxlgeLKiJB8bXYa7mHLdEXzvneqZ2xqY5SlwC0DdoO/+i2cfRw3kAD
jpp1v5r7uZiyfKVU50CCk3c7613+VyjOtpQgzYp6IpaVUzwNDDlEN0//NlJhbquxXbyDnhyY8yrG
X5ASYWR0Fixj0aR6t+KdrDp+eWMJRI+r3X3xTURey4gC0+P3Y3BLN9V7WHBUlzwtKt+DlLW9ZJTI
XZfXxPHEf1vl7//llV5dpOFnxJluhPVL1rM/ZvsGIpPt9E/k5xxDC/UGevTY8qsKhLQs2Kn1I/cO
49h0HycF0uPIbZn3C0ns9gHGaDOc/xD13mwhfXejtvyEZFQWl407J0+iK0m5SBK4+xtfb/AaEOPz
IV+snTFbMAFcebVMRDovFCwv3STYUBcI+CMrbFdjSKz7/smzLgIB1GMzdpqcxwmaRK/H0ZR2OEyO
cWUW71ijM+Os65f2N7Edt3Vy61NSJoo3rUxC5i+kqDtCuqKoDy7gYPXXFEA0x3UXrs7aHh8+45pV
iC+S0auuSR9L2rtNV/FjUKlmPPh6bzBs9ajtHjD/QG+vOBb4Mka//euqzp1Pttxzc7AG8OpUlIzL
B5dvcTrsHO1MHDV8FV9sMwgXfMjLn6sxYsIYKb4QSD41o4nlFf5tOkPLeoUD5LlfLIk2IyUAd9Qh
LO+oZyV0ZD+Hd2MAA535ux0QGcdDTT6izF00uJxnrOxe/by4dcjQDKaKJm9DoH1ocBL97fPB/tc3
bv0g0ac7Z+kgKDK4bMR62g//4lyzEoLwghqCIzKH1QHUzRI1zidz4LZkLC4dg6me4gd38Ef3Ipfx
/lmIzbkj7V87N9jK/L9b4PpnmKZBqEl2R3EFRFzuMKVO94DNwHdR8/trCeFOvUGGHIg3KjK181RS
eaCyXjr8YNpxgpd1niCYxzWE6FXOnFxZUSzbxcbv/WfnXjeXEozjqp5KmHBfgyaRNbbeIo3g7uzR
odwzM3CJNM7c63SfgTYu4mqckF8kZV+8tGsC7YTA3kM51an4KWx7ZLFcQsXD2KApTjXf8htadf1w
Xv8Q5TgNzjAh+vkRx2T+owaw5Ez7hr1DmrhBMEKhykdSkrCWFkNpI5RaDSBGW5NzezzHC/40wG7k
wnpD+VLKbmEfdpLxA/942AC3dc1P4Y4TeohcAS4lCYA86vRueHF7tACctCgxZEDicVrNNJUfeIvt
Z2LDXTPd+6hCNkDbAD0OwySKadk8ywpXQwYfFX4H8RQ9cTPN/qnPCxhvHt3p6CzFxOA/Df6QnU9n
e/JqIJ9jbRYA7SDekUiWcftwVqPaQ2lGc8c8083hZQG3bY8lCQUjEW+juJs1d+ml6nv/KgYpIYqV
eHkW+94M7sOMLfDvlP8fZ+fVHTeWbOm/0qvf0QNvZt2+DwDS0iSdJIovWJKKBe9dAr9+PrB6bjOR
OYlRV9UqkUoTOOfEcRE79hbHgx6aSWP3QCzarZqPZnhjFmEmEZ73G+N2bPSk+MoNQfgqWIRFSQIV
Iuh8PeK82/SF9D3JRiJqEuf66JflR51gcxEDoehJlExtihLM+DcD4VKLhIuVaSwMCkEyULY+IXjg
P+HwBWxph8KGReHSWimo5LHzdkAz9nq185xgiWJuyD6hbqAaS1bh4jstdU6kQbNKYD+kg1X5DaFY
z27jst0YcX98EIRkkjDwfIarad0kbqXNdfPzcu/JPLKtFOObUMfqc8UWKlirBtBKalN4xcUoAcjc
bkUwggq1ncWBDIVlj5rq31THBFDwdePSvM77w7osiuQcqTTXxVmdtyoVnK5IH9tx0kWQ8jbkPloy
zRW1Xquk6TU4wsxhk2XcteXeB3g9cLkHrWHZfq6yNpJgdGOQJQ4RVHPh6S4+HEqCMhQCEqzQM06I
8shK2KpcSLPUJ9hJtZoPlCIhFhjXuZ67C30hM9CfWIqRq+KEiAwyEwPiV1WaXv/EK5OJxDlJYmZ2
7HHkWFWSx0KSopm4irlrhQC8iC361KiDJAi5Z1Itu4ozcDec7Qj9l3rzev2J5uQUfz2QhVvAairL
cyGWoleznjx3xjqsmT/V0FCAyFEyZdjhUTv+9DhiLJBDXHJGg6SArsENOzF/zLoAzFMe1+TiKQmU
H3SgJhx7JfC4jXjcgaCzNkVG/Xau6AuyD+eGVR20sT75Iblta9b3gy5QLFIUFANmYj+Rmw53Azm0
GzASCvjtsnFLsyyfLC3x19c7+dzJTi3Pmmzm1D+CviHZCAMfBV8EosPiS6pWcrcjJkVi/bq9OV0F
E13XoKPRRFi4IaydnueTl9WDlkuhynKDMpK498G3suUW+QLnzrnrYAWFQNyGqgx+OrWC6VCxSnxZ
6aVmr03wNzOV9iTm+2cDzPWC31zqRBi3J0owkoLQP52aQ1DVs1IBT60a9rGGULFDBPIbBTbS9ve7
j+VaFdExhfJ3vlz2yCSopDYJnUME0TtRPzSmUxh1ly34xaUeNFFgFyl+pyphTgBF3VhVHUO2Iq+U
yx2HJAq/qFUOHdCklEBXxJEXOM+WLM54kiSu9mXastwVgdD/8gYibFYTTSHMKogfYIVc4oG6aFAF
BkILJy7o2c7XG6Bo44AmNuTvAbAH9biH3KKl1L/X7kFatAtkgpd8H60j+LQkyEMhnj11k7DVew4v
GBxLowRg3VgAnY7lfzByFsy6CEGAXGI1ObWi55XmDyZWFM8njtdZwa7PYFpwjr5vCKs24UyzMKmn
bfJ06wBfLbNQQ+02Tbuppz9NahhP/CibvNKTY+kIcDquow0QdKtcU+ECfQAFh5TVBFIbWavrE+Ki
acVgMuh0qKrNTOdWm3D6pvqZ0I/0Nl1DG6LrTsS7t2adTYrMQtN9/W2jkFHhOriNBi3kzFU9AOvH
BukqIv6d+EqZUEwWIvbCAz4k/eS8A0izpwTRW5j9U2Nm/QwJLPluFBRY2uaUVJ0c5oFZss7UXmt+
lyn9jjivSN0WibR27VOhvdC7Fzx2OhQiCKNIbIhnq3VvNaD8EjJrAFRdDYLNdSsovymSzslDZSfA
EArzSBPOPXb0zFHRwP3a0ERQpCsZ3qYeCKcrabQuE88kyKSoG1UBw7rguBcWboOWTeZZvCmSPnXc
itp3g1JT2hcXx33ZtIYDck8Dlq+2CzxNFxwVSUAFORHITOEynW3xZSLKY6+l+AxFgK5QgTE7ahUV
uCFZpccCvPJrLFlL0hMXGmhNxPCIB2loOM9FEqichg65o2tDZqArVuCSqHHxNr5IucL1SXHBV6yJ
hxaJDTRvELA67cuI6nPCSTTQgxnItRoATX2pLdHAnVuBtgu6JEioLPbBua6a2JlIeJSosggwCRzi
PgbYF0TdwnnsgpWJMo9/WUIhoprdC1oKV9JMs9hmDcCihZRpwHaC3yU+NhEE4bwAMzYbAjoL0+B9
WjaPYtAduWnkdgF6JD1UsOzkbl4JTbCwblxoDuudBJW9yBKJYtWpIdJMqp9pCEiMPfyoYSpXDsjF
Babe88Vp4qOE3RMiEcNUtdmiKFOx0R8zYpyyqMV71rBwWIU1oJDiSPn/ilLrYvj+uy4HNS9EyqhE
UHBG207bRXq7NQwCIGTwhZr0GaqbQAGT0RPW/4EhJCEBxTNc+N6pIUTq0RpJOCUrSsHVKDCLdTEc
j+51Kxd6EAUXTlwiWxl6l7PmtDl1rHlUspd1Ru1QnwPVkHGswVjG5G3A/r9et3fBLbCnT8KSbCbo
HJy2Ktdlr4snOR4BCJoNhkNa16y+q9+2AiUP0TBNYR0Szdl5hJB7LDQFhwOybOYjJBTwRFAcsLlu
ZXrW062R+cM6zs6owjc/Pwd4egDb1MSlqaBmB1AbUhaKZvpnDq7lLQWnnaNW4VRPE3X+gpbI+cqO
PAQH8inDwg42V0OPawo5xCMVMW1fd9s40qbgFpipt0QgX3gryFzfHzgyFMmCv1wYPxNeamh1WW9l
bc6Nje5kFMgQDNpd0Aj3kaamdl0U/cKpdfLtec+ilkRGlXkG7/Fsj8yLI3X1JoAsKzGzDTWGXkMy
vdXFlQoiqFuYaZfGEeI/4nFTj0rzKESrIEkFZpT7oXkMN8TzqJIMY31wfEOWH7g9Co+6ppdrhUPu
y3UXutSd0/kVtQ8TeSplNh2MkOixr2sg8QEZPUjwL61y+A0X7ooXJjn7MYdkjuca/59tLfAvFQpk
6aCE9diwa4AEb8oRVlGwsCVpLL3eXm/VpeGbrrRQ0LJSmnPe+xFqk5xyPUpt0kADp6j65Ap10qZg
sGCtWjgEXGwdV+7pEDCdymcXb6iiwGlCmQCligeoH3le8hZ1bh2TbZxqYv00Uopj/b7RSa0Ec1OP
nnHEjzK44WKk8GVANo1UETVVA4tmDtEMUuELk+5Cf3J+Q4eO/YZT8fxinPYxZa/w3FCj1FDt44Tj
sUxeKcYyyiMl20MvL92uzsQ8cBQkRHR5OhpLnMNnM/CYWoGvkyGwLeZeugq7Rrzrj1B6WWGTbT2T
DI4UljVpV1LSQGfJEtn+YJCXSyGtW/DfC7PEgonEhDyZLjDmsY6gBzaJRFMO8KXyV6jZgq/z5aWL
x+U2fzIzDcOns1GkN0knesjQeON41O2qndiu0GtUNSdVrOaANws7sSfNZSbw1xYJZEDQmJvI40Ti
wgJ/walp8nRBmDjfRXV2dM9hd/MMlSb7gLnZR6z6vQZ+dGjJvW67mhvv9Sl7qYuJR7OhMNgaEe7T
tqv6iLYCPIm2oSklRGiU9BhD2i+06pIjG6h5cy0ATQU/7akVYLtqcmw5r3OiC9+zQA9WGjgbSi/7
YYFK+VIHGqDEiCqTlj27+3ShGJYlKl52rqv+KzWy2uvYWmq9TnJ4rWw9Bn+7/g/6kOvWRJEuktWY
jRmMyQAFJE4dFeLhrleBECRdEyw07OJIUVjCWkfFBIfR0z6ktskrZORSkQf2Q3MNVZHaulyyqIK+
3pxLg8VuyJZOKmDaPE4NVZx9TQpbMSQ04loAne4aeWc8FlQNP/8nppBr4H7FrjEPgqf1sW4sAb8o
jk1xML0mID1iAusFXdRHX/4DY+iIcgESiSEZMyeE0iaAnpoTfEfqYd22DYKXIMbdrknS/8AjOBfS
d/CwT3152oVgmlS9TgmeKIqWPkJnYd7rZmcuLI/Tt8xOSxNRsjEFaNiUzJmVLOn0IRzxu6wGR2m3
YEd3rMf914CQxrpoqfj5/R4k2AdkEW1JDr6z84RCeM1PdRJocGplTjRSIldFCISh/xQsDNZ52wjx
qTgFey1BjHnbeg7eSQ3GeqqoBuTjlY+5We1hpdO3YhV2Cw27YM2cVKMU/F3m4jprWN8qAirjJNa1
XtD3fmoJL5FFVQZRxPEBmj5v4Zx7PpdhsZaQCOLowmF6rrkRijoAfiGnsJ3s+vdiKotIFbl/uj5c
F62gbsg0JoqBpVMvFIROP44wNIFwg4VV7fzqHkjnEsv5hb6bjl8kWriUTMHgUytE0amQMsHZZ93Q
PUiSN4ElqPzdq2mvf5NLL/nzt5uFC8pkrghkcHedNUvRkyr0A64isIxxSUjlP8LM+E1tauKE3EMQ
cWJBn3Ki831RFiCcyMaOO16uwKRbwx9DdFfNHEAYFKmJjNnCbD4frSmmrBmENeATPFsLy66gCqez
wPclZXtrjJF3J7Y9zE/Xe+98dafEgsMywqms7gRKTofLTEH6AP2IYcdo8lUap+/jBDKr9GhJBeus
QYiUcA03yB5JMhp4s8s4bL+V0IoUI0rlEH5Pc6FYxU2wFB+/ZGWatLrKtqSgCXHanoT7zVRyC2qo
SsCohJUS3Kqhli7svmd3RRpD0h4FLM5IpKxnZsCfAjI3MFNR8VvacWbCutMPfazcdW0BSjCqLVB6
lOSzxkCqWf5+Oo7tZFITY2NmZ1bn25cIRXyrThE8SsNM11L69wzQ8cIN7kJvqmQZRPLzxIUAop72
ZkRc/6gHGJHb3ruhIgbUjOB7C6Ke06HyZONiQZ9kSjifcWaCivrUShVmddXU+ltLNXIx3bLDbSoa
61ySbSKKHKMoL0MNY8Hzz2Ink1VKnIgbq1ATzdcNsIrwAh/1t2O7twLzNu1Wcu45iR654/h6fZLN
10SC06KswwjPzYXr25lqKRQxg16OwLrwzG/wqnhO26fdjQCz+8pXvWB13d58Us/tzU7xVZ6jHqZN
qMDA622Yj8wnthf2r2PjLUyEi6aQAkIehSw0p9HTsSPV7UM8PMBbSXEVtixhivXC1+RQwb4EFJm7
40e7PhmbXv90M/MHyTChx6McFSGv2yCjgHbslGSh9y5YmWLi1NhNcb0zkR5N9zxjLOk9CiB7qiZS
bwODy++eCWkL1xENaQwVDL4+z2+1rRQA9YcCEgyKtunJu5NPG431dU84bwvxAsouyMQQRuM4c9pj
lDiMkaZTDemFRcHNvA5WYB5/d2n/iEp8sjIbF248EA8cO5gQADHbkHN9F2Pp+/WWnDsaIRb4X024
Y5hC+uxMdkyERvZH+NryutP/kI6QRiRUAU/kFcaSGJQ07UWfVyROMBgj7EEmBh0OebYr9hAxqENH
hiwdzWFv+SLF8OzV9S0c7+kDcquBw3GuuIFhVnaOYSTvoOJNfnPx5c7KjowKoUg0UpTnt+S0bLM6
DYxXK6TkoITL0TnqROOvd+uZg0xGVC53HyfPs25N4ZaBq9j/Hg9laq2UUtH2WaYO1ua6mY/g6ace
BXPDP/Qlp3idbOc8DySOmlwZkYD8pdxLLrg/6RbOtfZea31tE3C1pCbqqFHCSOVTHyM5Qllx6+8s
H2osEf3vhXnxceX69/OQ69VlTj00nu4FrzMPbKli1xEtlB7dV/dlvbFXzmrrLjR5cpL/pwlyK7MD
jyc1ZQS19eOd+/ayw4DzfN3AR7zvmoGZl9ZlXVAuKz2u7fX6dff0tN7Zzq2DIWd7c+feOM5CHvl6
p9Gi2VG7qatEbiaD7uPrz4NvH+zV93tHtBd67kMD+VrDZqtWGlW1CoDp8W59eNutX9ZrxueHs907
zwuW/kpsXTM1zY9PWwrnK0mQaNLN7rA+bF1M2eubu/Xaddd3Dr/fufzfdR17y0/u3Q19vOM9d3f8
unddXtu6e15b7fmRd693u4O75dU7PrzjrY6z49twMb6Sr5/ess75/O5lfdjt+Dabr7NX08vr3dp5
4y08gu1Mf8PP/LKybWfrbLHLe/nGh82Br79xXb7qjb/ZrezVim98de/s3e7Fxtf4zGo1uZzjTG9b
8Xm+b/oy55Yf7mgJT/Q0md9snf3X1X5662q/o6PvHZefafV2k9N4h6dbr7b41Xp3x0B8PNuGTz45
P/jWLW/d3z9vt89TN9FR06fdu7vUnsw+O/z1da8Hfrowr6ad4tOQAQ6nJAqSprvHm/XN1Fnru49/
+fPwtqbfD/TD3dvd+u3uUNoMyt3bG05k32546N3TZrfZbFabza19z9PvnZstXfX99vajqbe2c7/F
0RhVutx1Hm8cm7Ff7R+dmxtatt8uLPJ/4SCueeDU3E/NiTvD6HKc/YaBYrAOh6mfd/bHmmSvS/vA
sP2cRpiG3E2v8Ma79dP6aRoLfIvx4acnPrCz73GDNT9N69lut7nnz+0zbXT3zuOHOx/oqWkiMVD3
znq9+3CS7X6/ZxjdG3qQ6XZYTw0N7C09SR/Qj2uXnrrhu+iV1zv8290eXD5zfWQXB3a2xSN8kwsG
PYFJ2sjT2Zs7F0+jK2ya8JdvOQv+pJ0eLGY7AYuaedr/8CFRdTqtAOu3g79iQjDRGIMPt3riH+zT
adN88m3Gf//nFsJV+093u93+2duPzwuLLPfIBf+end5HSBGHflplXxneu+etMw0KP7gH17nZ7Zi8
2zccnLnLAsCisVmtSmbber1liO/c7bQouK/rzXr95u4OB9yDxhyefNv+RtPWjCp+s9ozcV6ZxHv7
YyXfbXaH3dP7zrffn6Yv/flyeAvtl9H+6ds7lnq2l8MTv76/00UsT1vn/pn1mD8ft8+r5+2fOBqL
gP3ConK0bd/eMLu+3d7ff7vfb1dfdvvtH8+PzmrjPLI6OKvVs2v/uJ08Cr9/ZlbZq/3+lvV9v2X4
XRY35h+zYbf+kz9Za7HIUrO9Y5m+u3G2q3s88+ONX5/562keP7s3j6+vrvvs/HHdL7Vpu7kyQz9O
i59naC5AVcKCw5p+Z7/SO93Upd83a2bdNP1WjAgPezPNoEfWXp7++hNIH6HUa48w2+rTxlSidPKJ
w4756fy53YU2IzzNRJaEA61m4vMr85n/2exIzG5ePaxf3Jfd0537mvPIG/v15uc0wXHvw8bevDx0
08OzjjzhRc7zimVgVdir+x+Rvcfx2OBk231kCX2z7C+r+2nhce2tu6KV9n5arhaWAPWkp4kJAXHh
NjQdzUwTTfaZ61eZmfVFceztkRqx2+oYQ1VZK81C+umiFQKtQHdkbMyxO4pnhHFGfBUsI6QDut7p
bpsI0sLN+JIV4mnExwkSqdwlT9eVNG07sCYBBFgZFIbUxA436VAVT9dd43T1+qvHuA3B4MMBnkDh
7EgWmpkMczIMYVSpQvaCPMK9Xsa9G0JvsBCmmR743z74lykA7RolM+QxxDkSiRJWaFBMdIhEqbKU
9xSS/Xif1SDIHvoSucx1HI6p/ATxbvhrDJH8WEBpz0tmPrwD0CuxKAmdbY7upz2qqiguGQPjFkTV
S0t9OYytymb04i1KGVstr97asH9rJVQbVe8509rXI3jHgUBj2cQ75JCWUmMXhpjaGAIf8pSNp3bl
9IFKaZCDAaoRaHh0YRczSreEJdvn60O8ZGXW7LRre3CkcBWUeWPYipQrqxgFooUb0WUr1pRjJkjF
Je20LRWkJl6W4K7t6Adr2ToK60KGXfQ/aMuUFeVmrZ6XfFnoaiWQ7TKEeRS9wYlT3wudoC9Migue
SkCFYP0HWsIwZz0GstYvuhROnTiUQIOnXJOo/JV8Ym1+cysW8HjJbVHslS7qvlxv4CXTpjwpHnPZ
hVZx5hIQ62RSnzJYCqnYu6Ok9T9QwhJ2EP1oDyk8wpDl6voD9WBLlSDnA0iBJNF1yOIIakIQdTqA
Qg+ASKgiGNtMtbyL4izfBla9hOk5b58JzgyUEmg6Gjhf1QKx7HSxSAcbUoYnbtY/OtV88UZ938HZ
B0t/szXUauFINIvUMu8nNBZcUSTVp0z+7FxInXlPkiUb4B2BqurVKpCC2RaSEuoOogJF4Epm2EIX
13uG8H59OE/vGtOaZ0rgLoAwg+9R9HmUHZR0YFkxpk2dwjPl6EWrvAjKFeqWFLU21VKe6VJTVbxG
kgi5kxKcXQYQs5HD1oIB0ZvKVyX4jr8lvu+tqf2LoLYwim2Wm+H2eiPP95AJdEb1HRgTbsjzWEiA
tDW0ODBqQ2EpOLGYCy6iOs3aH/t2YZW5ZEoHdDwFi4H1zYuIoOYd0euGVhCu6F5m7RZjceVZYZau
pWiU9IWWnc0JamsoDiQNpJiknebwfuEIc46pUWmrHWFuEyoYTYsYqdzf7L+pUhITE+AD75zDz5UE
1gUTQSkH1o3CldT4PTKkxk3LpFuwdNaej5pMDTPI8LG8Ta9/OokG4xCIMFKGjj+U7Q7auNShIDtz
r7fnzOmxouh4H8ExaiPmoVbL49I0wqIK1XNq1isuI1HmJnqg/QGngQmbbxGpC35x3jCyWBA/MUTs
pvx42jB45LvIKOGoseJaW5VBB4eHp4+b6w2bzy6ODcwq0JoqGS3m2Gx2UYEvofIJULv1PPEJUjMI
yThBoHLMem1ZypMgGwunwDOTpNunvQ7lclBcyrzMI0Hi+ajU1HOHdSW5RxRrNMfKG+FBgkvzYJnN
xFA8NKvrDZVnAWxmM/FNzht/TWowJ6f9edTrAFIEtD/lDUhPG8GzlXQPL56LSJyjrcAm2TeVvUdj
yB6+Xbc9x8+d2Z4dSTm9tXo52S7ct6+ZiwSb/cf+4ceClelbPp9G5y2cbXdKWElqNFm5K1c/Y+fl
Xdv8+Pq8JMh9ehfXz9oym3DJsW87McZKsw7t1ulX+Ua5k92lhN3szn9uZ1o3P01srneFFUTY6VxO
tYxXuPo22r++3Af2Q+3+4FRmB3a0sJp8AH6v9eFsPqR1VhsQjdd2uYJr0yFL5KBI6Jiu7v7YfK/d
L7ASLqwt0jQu12xOE+ZTSyn3SgYp/LBJVZADZ5T9FVL0w+gYX+BZ3y24yZK52cKiwAMmJ5O5wfk5
rsUNQpureh3chzvPTjbtwvF2njg685fZBTZWIWeAt2Aax8BJ+Ve1IRInRF4s9OOFdeXzBLdm50zT
iGozm9zf1F5bbxsijFAgca5lMRxkS8iyJfe0ZstJZAqyBtPoX81KDogyucYawVfnS+iGLmGwgQVF
tP9c7M/5VjSb5XPMUu+nCAeVGFae5X39Nb8v98pP74G0XzXYxY/hJduHB+VBe1lwm6Xuna0ufnMM
9XwaRwi8XciV8Jpuy4boeLbhFKts5bumYzr6wrp9dsWdt3e23gxyFif15K4gjdbhVnJfUoegm2cX
dG++lu2llWd+IJsbnC08qoBSZgCozpYylGc6jwLdvGr3XWwsjuXCij0/21rHIGP/xVTv/MST7F+Z
vf/Tef56feimCX1lfZnXz8E3FyXCZGVcI3jpwIbvZM7S7FsyMltVjkkGd2OGEfXR25RQ4H2l2Hfv
LXnDwi4+P5iTSE/UamqLsFWd3qEM3v5l3Bn7pUvdxfkN/IvqkIkbQZdni3Idm2kmTl5QrlDXZOlS
XIsNT3Wsm9RBtPmxfkDDZFNt1FtraYW+5Bafbc/6EjbBIdF6bDduv9K/Jutg3a8HN17XO3m7hFS4
NK8BdyjcXkHigMc53X0ipEkignC1XaH3I0qwjEBOqg7vbVa50fh43RXnc2vKLVCWJYO3pJqT8pBT
Y3oTyl6QqKMjKI2yhh0THQ2pClHVHcaF7WBaFz57PaaoHwLWySXHNLg/nppKTFk/yh1aqR5sRDe5
lWUA3JVkYXub995khaCNygUEbhRAA6dWVGlA6qmG7LKBFeYAzbixr7oErflBTg9RkaZfKB2XHn67
FwFnqyC0CDyAVZw1LYcQq6oL1LmRGC9WMPGzTKlN+ohAUbLki/PthgZyh5PAan3cEOYBPfQXq9Ey
hMExsi6zHDjO6i9Q/8KgWWm5Er8kUtdA8Z8aKBUQRK4FG2bs9CGJBu+r1mRNblfQe3a7MtXlR7DD
JaqSVViYdiGilHm9X87O2WDfRO62EqEmcFe4z2w0kE3LGsNAy1s2Yq1w5SqwIqeaxNndY617lOLo
WneM1mjadz8qeGl/+bXlm64ESmtcR4WiL7EazdfF6ZF4Eo27/YTXnoOaBCg6Q1Eqjg6iWjHSEops
Iz+Wfq+VEAKqvujM/VDInIjC7riwWJ5PNoVBoxjBmuYbsK3T3oC7X+gHyoCdqjHfSqC6XxqoJw/w
rS+VIV2wJIMN04ljEFXg5n9qya8nkWNLHiFTnrjkAora3XyI4IoHNPR+fZDP5zWkPLI1rclAPFH1
m9kyxGOaQ2TqGFAerprq+AeLlr9wRz33ejCsxC9IVRBA1MTZtB7GrvfzEsc2Ec7QV37uCc9qLFJ8
YTXQDe7QioAt77cbNvGEUOJOPB+E2uygnMMwCPTHayFcROmhFOpwG1bN4F63cnYexyFh5wDAZU5j
xTYz6z9gTUo0tp3jCYFnHzsTQZHUV+zEH9J92I75yki8ZCWLkXoHXjR519JBWniIC2NoUT03xbwI
CBNZmT1D38lZMEQddH4ouMN4ia5EPogLVs69UhUVA7TiVIhMoclsEONBiY0GGLAT9kV2l6i15HZo
9O7S9rgEnjpv0ASbpXRmqkoDIDfbseVBrJNRbhADGkN/H+XCuPMQ4HOuj935WmICr6ZKleQKhf3z
rCv0KpQYD2btGEKYuaIIxWECg+OWxJSwMlOtRxLgWHc7T6j/hb3/X7+O/9t/zx/+2jjr//4vfv+V
w+c51QfMfv3vu/BXldf5n81/TR/7n7edfui/D8V79txU7+/N3Y9i/s6TD/L9/7Lv/mh+nPyyypqw
GR7b92p4eq/bpPkwwpNO7/z/ffFv7x/f8jIU7//8+6+8zZrp2/wwz/7+r5d2f/zz7/Tnp1GYvv9f
L97/SPncl7j6EWasUX992f984v1H3fzz76r4DyYr1dEQiYAJJwj597/179MrsvwPsP0Ql1HCzOrP
mefvf8vyqgn++XdN/gevwPFHweaUXJoO5HXeTi+p6j+I+U3YV4YYjUq+7/+2/GSM/j1mf8va9CEP
EaXl00yjfx+BWLcmrCbb9zTNKBKah5bToC3RJK56N4pla+8bkbqP/Xpph7toBUILmqiRaplXMRhs
5mlYjD3ciSG08GIUN1sIeYafn7r9X4373JhT558aM00vwK4kPZhp87Bho6UF6YigcxEXRnEuEHMH
Xm+0ZSHA2xsAQ78IWT3e5NDwLN7TTleSv2xTgwRmmFMyiazZ9CYDn5e9nHHvDXLJe0tK0LBIxyH9
hCLzCGfzbTogHoECtJZQ5wwJ7ldkjaTvmZyWCIKldYMaDFJfRwSgDNlfpZWYZ/dpK0rH8Ld2kelR
p3wF9Ssm6XxGfmrKp2CSanZdrLdi50qUrzzVZhh56LMg0bW6PhynB9/JDjBtGJ7YsaYjzuT4n+1E
tWz2vT4e0TaJ0YMNFPmoHeQmLfs7M+8hgbKLtkMuGunqsFlCI5+5HBwWnN/hBuS/KQt2arxtmkhi
F0NUoxZ0d4Q39UYpm2p9vYlno06JExSMDDshAQq9Z1ZK1M8hPS0RcSK09B0d29LuNKX4iuzB63VL
0zedTFQqBTnQcx+i7GjiuTltjzZYRcpFVHJRuAbLn+meRnmHZ7jm8SjcJDGb4++6CUvVdOMDVzJl
NOaFimHbqq2sR4qrDaq5RVMSQWqEGxZgJWdO8mEF5LgOL8Z0Lp+1K9PUSo2wooiF9xTpfrxOjFB0
o2Oo7GSx/KrkQ7JwOVqyOXPMFG7MQR2xKZulZ8tQiCMxVP4qUl3/1pixYpu+YSwcF89tsiTRVjh9
oOan0vS0nYYPcxB6bjI2BY+879g8THpC+1jIQcxrkK6gb5yE/VI45NxvuJaRkp2qxilJm6+JftYL
CNxAEF5Ce/DUwc33A74d3Wb5JVjV6Wm8QMV0NiVYAfkHBCqVE/BGsql9nvUIEEzCO5rmSsifHSSr
KAu3FVMSsyX6Lbvrs4Low3Rh+zQxAERw9cQQN11RmfLNp/bgCC4GA+Vil8tb0m1aBOiz/aRYMX6L
UBYINj6N9NZ+OsrZRkZHEsVTb6AkIqGuaqtJVSn9OCJOqiEqEsddta+LxPT3Q2UMgDkqqP/gDx3Q
FDgeIROFrShS85VUaZ6+QqUl6zYsaxNHulEjt9O2Ri45aFL1hi2byIM7aYW436Gq01G9GTqkSvf9
GCjKN3M8ovMOtbNTj8rOSgIL+Y1Ugri/zPxR3kYBZOeQqMIqaw9Qyea3fa6X+rYTW6QII90TfklV
2otuGArFa55xX9jpUYd4oaUFBqrHXdtljketWwYddK5JLqx3eHtXWd0mTCp0eFBhhdWaRGwb30Wi
1RK3NRVf3iDBGQFOQnjGHmEI6h6EuA+UdSkbxWsxxIKwRvlRK9bHplTNW9UQuDMnlWgWjlSJwQHA
haRsdV+sv3oi0TPHlOCwD2wK/wb/F6ujelRXhezDFO1A4FrStUUvxz3hpdFQvzTiEbawIh9GurDJ
otHOG0+WV6Jpyr4zcoT7OhzTzN9YiLsipZInUFb5aMVUNyMgrK18bFthpcaGZyKdonqPVtH0pDAG
yXrzTKNpEUQbulK/Efu+MiobUgVTeu7ZLqRHFdKDepMOQ0qWvYQKvIdbJodaWLCQ29oeR2uU18Gx
64Tbnhq/CN5uBA5fUMw8wpUw+gqZBbTMSXg1YJtWihShAOXJyFk9yFKdjTuE0RG3lUTYpndepauR
2/a+gb46ErXf0F0xoT5AzuGmrhn3AIkdoahvvSi0XvyhQdLcj5Dps5OiK7+aXiWLdsD51kIUDhDC
vVZEiBCgAOBBkM4GaFtBkCRuDrv7c1V5SJ8iDFPmN6zrHDZS5L4GN6tqOXX0KtN+VFTAQ+ptmilK
74VSmK9l0yBbmgXh4KTcd6W1CL00IrOpWKLtEx3Lr12jCC+yXB7jNco7aAzniSdN5PMdwsydH6Ga
kPpxj34hbvMnnp+j6gCtPDqfiHN/jduuRBBdbyu0+AjBFGi8yEyL0PPDfT5qfeAcu6ZAThlmiJXQ
Jh56p0wihWlltcrGyHL/G4WrFV+C5mpk+7Ws1A40TuVPxYfP8j6McmogU1kfDOdoxpTcRW2XqohG
oyqGuLwn/WEJbUXKqTCHI+5FOtrBTvML8atRhD01YTOq1Z7JgPzVkLtpr4RTqS/yTtswgHVyXSuZ
UKwHBb0Wh2KssT0UHKx610BwR10R5jOKlxSkkf/EJhiF61bvICVmfyvvB8/qKJkLm/R76/fiK0Lc
0QFcj6Zu0CDVYHyPkMfYVWJCLMGySFJ94XYp7pm64vcGXnZ/VRWC/JzV/mi9xdz8/EmTTxMCJzYB
HL4pkwDRg1KLnhYhd5CNfE8qxjUBXDTZymBTdkhfwjHYV98kxKTrB8Voq/oGdYz2uUM0O9iJeSWD
CmsbLxhiR4RculybQyL7O0VORHSEMyhcbtF/SeJ1hTSm/FD6oVE/9Qb6DShNNZXQbdOxVGCGzcK4
+iOKIR19EcowApDU9Fmy6tVaNd99bsbeOuFsGjly6wWwMQyAURyh79FTRyuQg0CD0su9jC5osu4g
B86clPLaja+GyptRsc04lP6O/g6sRfwoCmy6LuJc46MydMrr0WwUKvmiLlmFHsUQbgF13/cwCeOb
pkj7d+g5xz9ho6m0TSMU0aGFJrR66P1E+AGprvk2MV+/GOYxlhwvhIsW9dSgfrdMr38Q1baTXA8h
r3cqsojVJfws2YWCpOcadiqr2iX5GG8iNprGNZEaRjomyanB0xpT3CAI7qdbqc+y+yBvR1fwUQx0
GoIu7RoSUblFqUvvdbtXc9RhfLGxyr1URLmCDE6Zv4QSy6cNk36OSENIMKpu4t6EmzrKvxvaiEBl
GqGPsEUyVkXoXdZIvpBSFn7VAnLmMGga6TdryKuXEV4mVBqDI3QldaXI70fY0bK1XKKCuY8Gudua
ftD6duvnzHKvMZNtHodetavbRv/RI4ob2HJwbF/RFJKRzFGFCGVPyFfvW7UYH0nSCajXB75BIzQ9
EOzCV8RxlYoeODGJpHPu5Dz0e5po0Q8ljihhDq06Qm4JVdMaVR016Z1ulCtxk4it4q+J5pqPCsLz
1UtPr6CB2irdD9Al4q+E8wkHq6bXRVsRegvFVD3sw82ARNtdT4jQdJrkqG7SLlOaVR7VPqOYsulE
2RC8Dhrtd00zqrMVu68YOPKxKsEwxBXRIt/L4odRGEvkoBGNMrddOsnEeJZasnMbxRC5zRgKP6vM
66l7EHKLuFLQQ0hJxCl7a2TDs+6BHseti4L7MXsRqZtE0MPqkv/D3nksWa4k2/VXaJyjCRkAphBH
pBaVchJWIhMaCAQ0vv6t04LW75LGZ5zSOOhr1rerq7LOASLct2/f67ZdJstK8zZgYGqWjjz5Q1t8
gWpUZQzfdchgGnrqt2jDcDhUENLD48An+g0dTxuJ3DYehVW07is4ET2nnhgzeVzrjt9P2du9DBZv
PfZ+uAuyH7bcg9ch6jd7LYG5Q8/16GDlwoMUVG2xx+VIqRxhMvPyA7ZM1cSGtUgYewAMH1atwBLB
nbR+DnDHoY0RoQKesaoE2J7dCH7WdSvfO5MFxahaOlvF0l2dl30Bacw3a0FK2cep+8n6s6gTPNRg
s1Ztz1sEDcrOIqGH9RMDkswOOiz0U1b6e57Qs4DmC0BILsd2CQYzVkr5a0K6Rk34PUvBB2OwxylW
geyvxOA0G+n4ORBfl1LnV8Fh+BRwKbdJ40owFXOwiOGg2woa40jVNabjDosetitAu6gAcAEx093N
8Twbo9/EU1C5H4DMByepJjgt0E7tckoHuYUh8VfzwMWtJnNnsdceTms16h9bwLlyxio8BfE6cGom
IRQr8w6LZmskMOT5VqtxzJ986lEjWSSQu3i19TYnaipU6mg25A977c2/ymC+8O+6Ap6SIUoRRmIM
PUB1hTBaUGd72DBrmWbKKV1ldyW21OWEql+CZbxkZqG3K+sMYc+mdoS/VMQ5jLuPmlwfMtKaJp9P
i/DHJ5mBErnC+uhx8yxu/qpAAV/OPFfJyACAdN+rqXWP5iIycfLJ/h1Tp+wpfImuLd4W8uR+ansp
wWdaReAnLnjDb9mUSkQDCEPIY8Zif8+cjc+insIrc1GkCKyD0q+zY1avLC47itNE8jzne2Mdx3Dw
oL2Hvmz46wuhYnfa9OvSt6QAr/6kfq1d3j0zJZlfBq32gDpcqZPfjfyltSpgDVZeoCuIOVlYJhvj
mGSHD8NVXIn2sV0x48Y9eaEjQCmrfxuqWV08kGZ71Rlih5Y4WUz7DcCVr+ALYeM4WxbotLb2cEm5
k/iJuHCoST1kDTMWg92r1NUoUrxpodUl4LuWCeZR4F/bDY1RlJM6c7tDNe8SdC3ts8EBVzaefVpg
4Mg56vs4msMSB96swivQSPOcWlKI59Zf3eqoLK+99QK5v2squzJ11obyENGXQs4uSteE6tMvZ3/M
2ze5SRiQTdc0d3ydvR3NZTB6se3n9qMYh+0TsKFukxYT6/M4l+azbW/ty1AuFzL2MsqvGSg64JRi
mx5CuUL27INKGzxrW3BH6tSwxqGGSxrufdHHGV62MKa0Xn/PedPeuc566TX4YufI2wvwHPNq5BS+
7C9Dw84IQqAlNduzCgr8+rbX2WWkhEFMyOav9huwEQ+4g6e7jKq45MOfy649e8ySgGxQqD7unJBQ
DyfWAg9hWMjnzZ24ROq1zqJtc+0+LaxJfVv86yLusrX/xSr7PEcid/T9UkpagdUPmyDqBzKg+NxD
9WzZjTrAHiVmoAbvBLduHRzNKHo0sbWsAhR05gFVDNveu2WS5rTJPCzdczllBoezKkCTuNCM4AVL
bvgryf5MBtGu7l5mVea/YMWq9VQ30r1vgUIxgwZe9zEA++6O47IGz4xZRBAZazd9jpqIjMjIFue4
DKsH2rPr5GvAg1CdXbvjBjfnxYlGkHhU/pPn3yAnIEHqYCxeCKr2DB4JxwW9bZThRPBUy8G+GiR9
RL7qQRXLmWeSwst1vxv4BGDNLZ1djXlArZIr3Y1xyz+z1BlUyCuyzByojPHllM4kGnWpudehHw/Q
hOhQGjNYkoXUbDOdDZrYaPaLZo0I9LIJsCtglqY7+ZBHt+bUjbuB8NB44YfOjzozZmadzCt/WG7H
8ewtgffRXGbsieWV6h4Mk+thRRhHB0Jq2RYRscLONdk/JvfVIImtKxZrkI9EylAQLmJaPmYnbH9U
tEk1Z2vZ3k3aEv0dgmDIEaNNqo9+ty5FrqWdPUHKXeG2sywDPLrY+oc1LEuc3Ua48FE047Slc7mQ
u2LWg/2bxN7gA7Ry99pW5W6mG1c/yPnaUF+5X4k+csN6/9nsIQ0YqHMObwtePXQkKFdQhqRdfovV
y59orab8IOes+uy9Yv4iqG5tDytoRvg2tTa84wqeaUNgdD1YZF6VA9sbTfEtSnPr7oEFuhuS4L7h
RnSn2k8kbamflDY+gwPtdvmVGyXEx7zM66NFfnt+JdvMTAc0Iieu6SCquHC38qswoPdFTetmOD0s
+zJHzdwKvvZA9R7Zy1bfOKPbvU9T7dxkg+kbMQZhWsocf+1P22qMm1mv48dMAoQR+ZqDIwIMOT71
I07wKFBmXlLWWqWZVOC9PUg5WdcexKjkLwqBCaiob4IPlPBJWczosq2KTM2THwl8HHe+X/nPhtca
L5Nf9z+hKe7c4U6R/ZiaS79SSngQsaGleF4pl/I4hDQnb5u2BtYVziG/D2UAusRG24E5283flWeq
F+nbBYo9bOkRChUm4WgcdktdOiTgVnYg9vFMG0ohqW1d8feoqC+OahmbHxVfdBOXjeedKjhD/dXs
ggOLoWCN13rPKN/Ntb1m7OCplEFgsZw4O/cl7jF2G3FmK+dpEVVvpQUpmm7Eam3/VFULmX616+yc
Hl5TUjLve7Yn/uQCSYArQqlpVJV+bOUehjFt2Ub45siJmxpBV6ioMWYvO07eoO5dw7A/wnG0l9hW
vJSgEQeRRcE0ISApVJKbqdk64yh9n+5jci+8y91tPRoHzWbKSYY0PD/bS/hlQmT8BhFx6dy3mcwc
FYlwCTD5WmZuRQAHyvt1Crw+Raba67QPxzVP+qYJz8U2hiLR7TZPiV+v8+vol4gxMNCtn3CyciMO
ho24n0nxbF6x/mdlpzm82Prs2agO08qDB7ZxC0HeV82orptl0/wKjx40YP7wvqwq82KvaGfn7Gmf
n6F1jPxnv1f8MW3F8Xath7AzTrqDERd1oeDBcsHcYa7bFOkkOaGa3smROx/ttIUtdkLNMP9gV2q4
xaKRN1CCB2ePhqnhNhtxL4TRCJPNiIe+X/aDLsYuTN2MZc2kCZ0syfj65kPp9vAIxcCzkmJ4D9S7
iRxVHpo299t4hc4dRGvjXSB8jBKn2O+t4WiVgxCR6EumM2Dt7CCxm2V94Q3evYMzoIrQKnrlSdMs
iQN5OzqMtKfMJdaeWL8qNt7eaSs2MNfeuP92R+Fd2ZaAYN8PmXj33M1/06Wtf2eNG1bxzM5OHZnr
4n2hD9cUHm5W6AStxd8O/mJPfxZ/9f5ekvcfYSus+4CQ8JU7JQteuJ86H6IGzykYkbl7ZIph+reB
dtXL6DRyjAYTQjr80uod5YJMRd/IR0rmfhimZLCGHLCff7nhjTUgqtfpLW1EHgA3GBP0Eb93qRBd
ypxB5aBKVpjk2m1eYo9mpg4zcNxfTmnK5yGYNA5iX5re7R4MXX0opbV9+s5mQvIba/QkePfOciIT
uC4ehgI1MNF7rrvE8QffPhVjDy5ZcMwm4+Ko1kt2AGdMsHh/H+zd5o2YKqG+cTFO88kRDvUCDO8a
tHmXFzCGzYuHxsAe/rL1TGuiYh/XH0qPbg5hyKc+GD3azdPsj37PS0Q8TrKupbrpVvCtkbtACI77
mRkCyp5SfNxeb1ProG/eTG5t1NzPuZLJ4hX8EqjG7WMw+WsYWVo0EwlPsvqZ1xJ67sxLuB2Mwuuw
UCgRvJkN1PgY1DKX99RlM39wV25U60MjQDqxEnSqXRXSNnh59hYayDfgkzu7I8W3Q1QbCt/9wzSB
hYya0wCyoFauTtquLj+KPi8oJYcyYK1stcoy6myA1CeO5vkdl6TIDubmtVTaJuJSlDXQ5qMazICM
PNmrtw6a+ZcrTeu5bINRpmLKF75MBKp4sof+hRNzvrNn3xvp2esWmCoH9LdTD9Uve3MutIwaXuJx
a2hwUjKIrHfpZWsZT5PGCgEvdLr1+sDM8KaFvUiXat3d1Oi8gt+PseTGz+VKefYQedGzSNnLTsVW
qTzecPq+Y4fvH0L8sTqm+ZePG3vQG3CctXwIYXi6CHOtfcqcag4PrjU3d0a1NVAADEuG0ebK4MUv
F/AoGlRqEA/i0meaY20Hh05IsqUQ50E+lv60BQf6J3mTm0z0Yy/LxuGqbFT3LhFSe2Csdv5tQk+t
D61tQOlZw1r9cJmq8qUBtf2UoydbMKyu0x0U4l6W+gtMOuIXw/aBEi/4vYQOFs6cBOo3UxibTBQI
1Jdi7nSTQpRlIjSsc+PHI3jzl3mtem59zof1UDtW9ZtxMqB1Zihl+9PVcqcqHnz5cWE/D5y7ptP/
mpW7y3TsfURkzsgwewD0bNbnDpbql+NN4x+rd9cq4o7BMA1Vk35gMBYjPHR5bd2TOQeQvrKWwUy9
qYO53vehRzODMnGrOSEMTsRpY11yYsHd5WZ+g/JuLJDgLfvMotyMv15pkJhOFkBJ7iWarCGC9q0k
P1Ym0tyC+1Io72lDzfltAsdBM1p941c+dHRDwDiK4ChCb0TGsHz13beiMbgiN+N25apwIm9w7BMD
61pd2b0IrrNt6jGew4KjdkCW/QrD3eBkmozmxjAIXYmbofY6mvS9+pUtulx5k7oW5X7qGNZ0feGx
nkxalR8tIDLpVbzNn+NlHOsgojcLKP4CqxtPQOz8K0PU/Z+SkLqCE5S5AOflUrhpE/D9HNwNEHTc
Iof3FLXSKq43NDLQwLtffMDT5DGhK1u6uBED768vh/GeNfztcxUuefO9Q5UbUYQWe4RCP/RHg0Gs
gaiz6R+5st0vu91JjS3VsN7VvWPNkSmdRXMFdMQ19pVhPUHjoq6Q7j6wUbHlM7JGxmMROxwZM7hN
kxJ1o5kuz0zQvPvFGeeBdtSZUTQW1MNUaLLuEwdZxk6pGpQXzSSYBvwoObuj5rSHP5amySQoaUR5
YgimVlwroQsvmcI9s87jEHh3S6fMB+vyVFNccdUm/aismarDQVTOGPiSL1Ar74ZQdgyIXevtxj1I
TTtP8Y/IliwtQkQPte5skzTKgPfV0YYMjjm2Re8QsgjHwdQCKU7VUCN7hx26S9QFnS6PkvxHdUMc
HoLgaHMxEtCtdiMB91vsSSPm9qOBKm3EINusIpE0lI9UIkaXUmhSd/nbXL/UPR1BWm6evDTNwi9S
izelO8LK8OuHxe4LXN9CCcRbQPfgxdcstCPVY5BJ67WXTbJXCAAYIL29S1p/EV8WPRkttWS7OzYa
hlgR+Ats1iwvhN8huNfgOPr8D5HutH+WzqUZZ7NB3FpdYduJxD7EsYUvbIgbm/zAY8t0Q8NulvM1
nZKYzmNuG/fIIw2iWR6UWawxeXZx2Bf5l7vrZkgKpn01AGta5wP0eBHEZr5qK7bYa++iUevtB68t
gHrLHbmNcRqi8yvflPcFCPo7s3O6X3CUjT1ekWX82C0rZUVarhXj3J0aKLbqEtKmxyuHBt8zbjqE
UhnY8+1NPnm1DPURzmB1Ob6Rz+FjOvSmJg3siTJ49Q90wgg1M1Y+44r617fYcyzM/IeJZj3+Jlee
U1s5W87j3cjAQMLhT63uO9UKEpbNlYlhh7DZXC85C98RVpygopklyxpoEP3YwaGBuN565b5xWY72
yVE9F21bwAs4MKivy5PT1dM9yEsGHZY1rPopr6h0o45jS0Qg4eZ3pv0IxTsTronmtw4sWPFlVeRJ
zfXsHghu9YN07ybnQJ2/WrFg5ZWnA7DaE4ak4nPoiks4f40iG/X9sNwg4lOmTl7YPDdjGN7iZtmy
WzdzlbrUsblxGBD+80NjtewBG30LK3hbe5pzx9unKlnp3cYYLHstOYtsgBFWPc/ryckbKQ6rszcf
Foc8rcVlmQIFfxYfWs1TzXCgMMFAk5lAYl3ZjPrMnwzueDbM67kfkBtUZZbfTCeq97XAMhepvZ5+
h96k9B/aF3xWh9wsPPej47BqespWpjqfAaJr813VHE9ve+0aWSLq1VJxWHYaLHvPe5lqMTEalH5L
+LYI8QpE/qo4H5yaOWGkHbaTv/smzznaBo20CjI5kz8YNuQjvdSify6uz+lh5MRPR3YphXtc8owE
THrMwIj7EIx6XGMXOGXGlFloxWERpKbGlpSW3JPPxN9S96IrTec19Nsh8syyft05Nfu0ZP6urutR
cK6Hu9UXcc/1sD9vheWsRzcPuHzL3qyYFQW1uaHKC5VfdZopYzJS/OSosyKvE23wiw5VTTj3WS1e
+BBQ5DWpbwyWaNC+Sumd0F3mPovtjNLqZxiO0/4KvbjQ507kaq+wDCCNUp/birZdBs092yfgZUzs
/nAruqLOCuIrJZrqvDdoXXogJ4bXdupGTF+CS4VQU7zzVrFMeYyUIZarZZlW/BNNFR6k4ipjEuSO
kLkrQbOwjvmQx7UREsnK9G+fzvyjZVIc1KsP/shDDOGD2yyHeiV3u8shPe/7VeDlqoxqKxvpZDrG
4eSQMg6IlBLDn5FL6tnYF0kvaDAPjK18JQyl3lzv7Mpl9FNj7CcUxFauTWKh5mqkWtP2GFVb4xZV
FVL9hdrOdNRrdbBcGwADuxjkntqP1lSU4ZXF+Pp231id90u/tg5tXwKMF1XTh0e7bEw7dvspszke
622kfywR2CdtF0fMdILfHGbF/kLOeFGe8k44eTJZfUiWI9xvgLZ9VYvfnd+Fv61+XPZowY2whChr
Ridu6RkmjlBcCX0UKtNvXkjyGfOHrILD/B20rj5Ww1I2d0uNyH+eUURB2a2o/uno+vk90tIwpugn
RoZCiB6XRVhlpvZ1o23tkMH3wT/XRlaYj5IS1jtftjrcI3e5KQ6FxhiQrlaArD9OHjNbtwhN+8bK
HEr4HV3LPDrMDPP7VRduCN7b79U7wJeyfYDN3Buxt2LqiJEsUPmIqOj/4fj6pzf4n9bQv5iR//Jf
/x/1Jl8yQf/HvwzA/4s1OZrq7Kcufv67N/ny//iHNdkO/oYpjShTVq2I4yb24d+syWT5siFD1hNq
KlyX/2lNxn8M0vISDcE5boKaxXn5L2uy9Tds9BSL5JwEOJTZT/jXT/afvqL/vTWZLae/Wrsc7Fys
O+Dl5Q8z/7oK5i6FXCawRABrsvJ+dio78QyPmgWNwDz6PUVMvA0jh+0+dcxdqjogjLpypgabpDmU
b/gxhZXOyqvutFtA+b3MBFiuZ5wk49Ie93cLhrITM1YYmA9Xsz3ETAZ3P65Wj2H0yNA3PCtsJ087
F3fI1I5jilpIMZ3Icyt4nAzPp0Re7UvZq7ttulz22RY7YWb96S2+HVTB9bXMN3kzyp0/ds7W6qLo
UNacfSjSnCzyCzToRVnI6Pj9qs8Pemnf5qY5QFC6t53mPvfGd2NnF2MJbg0vv6lKhnIUVMtcoRhP
MancqZ2tqbSbNGekwLkX2YMF3Aw2R1U6M1WhZ577gGU3A0rNiKRtOr88+1WHnUchn9u3ZUA3Hxax
kjoNfHEaTPWzH/07aSwJV9W16sMXs1oft4BBIYP9lKEwRaSPRypT6dDWl3iSGAWpACBFLgr/SPvM
Z/MsD0zsMw6BDbu7JxKlTyFW+ZPznvndYWub8xiEyjoYHPFjsJ9WZOjIgCFm95bxte3bpUdrXous
PIwIniwZ/8p65hZCMYpf6svQqI9F3ZwVRryg+uHu/aGgw6yTJn8cdvOAaHD21PzoVkXMx/uuxSt1
R9QZHxgtDuXQXZm7nVAtxNUobg2p+ZDWaGfGHRnOkr1jE9UHD1MWzlDzOfefinx7mS9qaoG/EEUz
KhCS6i4vEzTVg6qqMBHtdOgwdYq9SgtPXZlyruuot6/Zejo3m/vgyjCVFsEBbpFe9q3I+KV2FE9U
a9f+YsVl4USLH058cgBrGqOJ8ZQnhb/cOMPV4FmpKr3DXr6adX2wxJyujc/f2n6ZMnU9cDRnYe08
jcan6PzbjkHvEYsr19Y9+fhRJveo4FvDp/MwZDpdtfdUru335Op4X4dX168jdxjqJGAC7Rs1Bbm6
b1WWwFvnxcEMWYqz24R+utnOuV7vCm4TEoyfLrYYQuLjWT7JhVicoc1uFlqWkECIl3yhMyXNI2as
dRLVfPJA/kS+iShuGldCFv2H7m8nc3OQIfA375V+NfhlNt1ftMnpvukwhNXbDYC9H3Uzm4kZlPdZ
MR9t3AwbVR7qsnmaXZP5YN0PNMbLznXGpH+oycopimsP4PBCx55CGCoi/JsUhv7Zy9uTVcy3tiTr
I1iD6AKbYUjKy1rcVtI6maq+ygNEgWUUD75az3qsks7cKKGkCcmCmYvZD3G4VHdyy88I1qdVeN8r
1pWgWQ5APSLbaOBftWNc6ztbLP09lMXwAQsw2dzTzdxcrRaOB1JRknnLnyuBEyUL1GOxLdfOJBf0
tsU8GRhsMl1/Cd3HrE/GNu6xsd6ScDMxQRrVx2ZqN9ITWqm71UkpTNjDU4WQJ0+5wyda69iiL+l0
cVgqdWwzhznXktShe79oGzUMg3LHl3QxcxQoitMgGOH01XNpCXoDnj9pv3iAa2Slj9jkIhOvrG81
pxJ1oTBgzVAtFddAKh/WJsPjst86XX5jUu2tRpi0vR0DDTnn1OKD657skA6qohJFArhlVSNWkxXx
4n6vwBcN8PYiGE/WyNG+T7HVPHoF5Z/uGWu6HSaderl25XaPRHglWh2HuYy1ZV4zT0o6uICtW54z
/L5gH8RJDyPexa0PooCNubY208qZp8gxGWoHnfdr12giOYPsKDTR3YW+NWub55zNEcO6ZYHwimFA
E/vVl0YBflOOFpzc2cEehoShwI00y08XY0dT5GcGQXHv7s8ke93mbhazFLxGGrXcWa62ueNxantG
1d6hdkW8bvrRrJ3vPegO3sZgl2ttPW3CuR8GBi1DkAbe+uZX4yFsEHMHQvz9SZwdjGRLvjM8XfyY
b6CIhzA4SsO/Gv3pkSHUzeU4WmWeeFVvn1f3y5BhPHvYYh3/zzr0idmiIhUPzE/mw7YjopboiMjS
itQsYze+V3k7NuuVu/unKShvStpe3hh9njy+dme9wxXFGA8D+Sq3T3tosAkxVhmG4mFZnThzJ3yw
+1Oh3pterb/9fD253XOgvQNmrGtZmbf9aDQJVBhJ1o6FjeDKX7uVAxFtn1Hk0nPs+Zgcw1h2svsz
0mW+58uo3myUwPa0aJntkbU44aNTl4sVjd3A1QLMXf8halG/Ytet3xhM1ljVZs97IGvfJeEAwMVn
x8LNG85s79fW8kfTm+utSFrcXjcek4ScRgT/CU7J3ruXEsuxWjSO1nrZmMYNuR2+bGGDkto0fo2R
us6HX6H2jWdnGrwan4dl3rC3IMKoxKXbpXmfhcUBSkY+x4UKlxu3GsslRcSovgbXXwbGcqu+GRY0
cCaxEx/CbOJCxunLG37T1W7zxZLG8tt3cFjfQQMRxme39bkdh+04H3tzKfe08g01HXPAt/3B150M
TnSmlpu0WzW6Cf+R+nrFXPA+ipG/LRWSHe09Iju9PFvJUSGqltWkZW66m7qZyuJcma0YzgQoVsGt
1TaEQrDWbT3Wk56ogqpiQJkVBh1W7g8YS7ex2oyTY2SZdYPaXIjjwpoBKRkctlucj6Ep7/Zh7ETC
dpPhpmtW5qC1hSs5DcZlYHBtzZtACKo8CrHg0uuxgW1McU7mGdYz9qSNtJzWrfnBd1eEvLjMUn0c
gd0V3U1lo6TKOriZy3Ip4hUkqEhny+qWu2XN85mnTIk2HoNxHI7+PJTyXjWuFu9V4Y11jFMqwG7A
DT6nw0zqITKoNXYPlbfLDBkXhftWrQ6OqW0UNFsiH9r3vuzWMZ6KfpgTngCXezhjFSDGbQ+gby+6
qUm2ltqREVhHjVNPhukR5R9uVuySj7afDLmvJR6KSZYIYbNivtzszMZ5f8zlsOA5/yacQTT3S2Du
2Ykvn1E7YWDuct6tcWCoQnN/Zfizh/EYV/SL7ATCVKW0ag/o0oK7duG3YgQqNxaVXckbIwKjyM6j
LCgEtlaCfuoRTvOPusFXQI4e2c6M5ddJoC940xZhgmkfeGZ3dSUx75kHT7rd1RjoEKRT321tKoKB
mayzb+Wbu21qSXcuF33ycGu+hWCFbiSWkT2yw3q6arJaOJyzTukiwfEpH7Z5gFq/r+N8rVTn0rlT
uXOYmBgBY7Sc3jsboTkxAK5YEoDFum5ZNBqV+6nb0s3gIMxmnTBW1WFStzTwwITF9bQqA/ClUYmb
hRezTEyZs2FBU+HOkWFNVZXs8+quaMKajRBnMvqRQYbCkhJS9vJvGqdVrM74I8od2Xvg5nMdqMTd
HThJQ+gMn9vkzxktt1wWKozSH+OglJWfcPlYbirdjRJnFkUeJjw6cMSEFKx0+F3v6zSr9+5PM/Tz
r8lZCajrp0nAuxukd1OEk/oa+syB6UCE3hYz1pZTgieDean93GOeTK0mF1lilrn5XHkO3xJ2/+Y0
1aHnJJrEqJs9W5Y3122ygFWKNdmtoewSLF32L091JjY6uRRLoharILsmG67rmZovFS1GxSNOsaI4
wg03HjGQ7MVhzrrsw/NfM56QOG/c6c9YTLN35+XF9FjN2mGfKqupqgKRhb9d8oJdit9xu982Y2zi
fFrs15LDGWG29LmdjZpV9ogPWDz7ynV+O93IdoC9eOOU4EdXv4M2GHQqe03aXCO9GrsLAwfKEVIZ
z3m/ssHcrM34vpnMWYjdWzhvw9FCI1GB842L1fnj+pk/Jka/Op/2xZtw0TqCieABgc3CrfKFU4+4
iIagvsD6zha1uHg3Z3s7hJ6HqNzvnVgjRqY+RYLX4wjYq85/6gaXOXq4V8PvdWgngaVw4usbe8H8
qexMviSiArmSTHTFlAEjo2GGONHo1/WTo/u+QQarpWb8E3Z9nPu75GnyQy7efoPAy4rF0uHXbFdm
S3q33KsZ0Tm46GiZYEWjIutF+QG7FLM01mRxuv4xl4WBPY/9789e6PCPZaiOdwE3MkPWLdAL8RL5
rCNHLHNJSm2+PtWm2z7SP08/weDiaFG8yEU6raNGZuXM9lMciN25q8nniHZpY2hYK1szGgu8jEkF
jnNuQwDebgoBtXexcFuQNF2sE/eqQ8Fm2OkYIq4bXSCLhl7h/mPd/f/rOv8d8vP/Sdi5+1r+2+fX
z/pn++fftZ2//7/+Ie4YrHP/jY1rl8hni81opmT/UncYHvwNFR6Lf4ARw/+7hPPPxXPDDv9GAq+N
8QgWj2PZiEX/VHcMltIFUpDPNeiH8G+IfP+/kHf+ktrlXSJGL6oT+TSsJuLP+UsSS4F0Pwo1jx+m
t6x7nG9MMmPCZKznlfEWzZmuMUCRboOTrHcXkVAmMEr0pe8h1fu9+CPaAr23xVX1Wg7b+qeVXfhf
4Tr/wuC5/JgCpBG0M1BNF4jyZbHz37alDcFEG+6u+0Fghl0nrjeFbzagsGs5lt0r2E3sqk4OSTZi
e6y7zDncu8GbjY9OUMxEq1P+V+xG8Z9XLOFe8ZOwLWuzmHtJg/5r4PucIzE5wWz/wrNF7HTGkfS9
hewlRthfAoynGiYWXoUVub9tLGbNm2W+zWWBOcTf5Gc2jGyH+aWj7gw2KzMaRmtHuQqEt57ainV9
xPXdv5VsKCD/s13wQ9qyvqLOzRh4mMJGvDbFSOJ87+fvCPQeVqf/YO9MluNGtmz7L298cc3ROjCN
jmQwGOzbCYykKEcPOOBov/6tYFW9SinLUlbzZ5Y5yJQoIQKA+/F99l5H4VfbUhbXLwytw/EbDu4R
R7xNCymrBH/kIjTiQB6EyXnh28M1diafs0OTPc72nBztsQ0vLGmN/iZNAAfRriU3Nw+t/Exav71Q
/eB9mH60vhx0vaue5miEPDNX93ZbLLdhKrKbxdiV2tkRe8EhbFpXrVQwmefay+12Y4tmoeEldB1d
gBMeXvE95pcOBJC7eujqhcrbQkdbZspbvEZB4vwhLX56ef6SVT3dOGjM8Ka5gUQpcUP++iwlRGLD
1rXEh2Ds4C1J4ypZ63m2bxwIVTMmHg2jLyPWdVhS175Z/Dz2124bMn3eaqHKnsBJ7VFmKrxlU3Wz
1Zik1NGCdN9Nkvv6K3HYRekYh2XJvPNGOms2s3bvjiDmZdD7x3kexgttJ/3XX1af/xRv/4pe+I1Q
yYoRSIeXGIMGGBVoFr/luM00DY6DN/DVSsoW9l/WJOFqjqz6jcaJZKZk1U73Yzjnn2kgk2A9EhGE
7EUX/c2nJL0NaiXdFZ06c/aHK/tVRebK4EGAygG7AlkMOfu3gHAhrLqfliZ/m3TZPNZZjyMmClLx
UgyltlcxoZJ67Zaqvl0YBncntOUQBFQTISUdeihWirHh4eoPV3XKmP93bPl0VRiWkdyDIOIfzz1R
7P6yrMiAv9Vyw+ptLAL7WIsc5xXbe/TkzDmFr/H6wMEc7Id6RWsofRu8Rh6TcKjfDUV/vMk8y3ni
v7m+sIm9p4Kksk8TvBs+S78qroktqn4lvFPe+Q+X/mvi+vvSJRQnZr2dQARI0L9eeumwU4CG1m9h
Y1nvdMn9u8QP6nfOTBm5oZJpvNge/Y/eDzqy9LZBRxryhFIGigJlxh8u51fSw/fl0KZw/NNuZsOu
/+2bZGaCKhtO9vCroua+ieqeB69KS4khQy+PtpujWyK+9shfND2t7WROj0Bbh9OPGn9cvcrl6B96
ACjFmv4/XpR/vsLvLeLXe03mOXD4vtg+GG7xGyUCO7+b0AAY3zz8/rcEjfPnEmd8ukudUSerkJRB
RLb21B9PhulkhGiCPatQ8GT7bryHoSE/l6VP49UIiYK53q3s7jE8y+veiU7m9lngG8KJcSn7YSrW
Lcbcn9ISw7RLxs56nHo9vGadlONGmGw6qD4cdmnu59fKC/CRBYO2ntExuVtzF7bWdqAR/hP/q3Xt
xUP3lLvlfBcPTMn+07v593sXgpiIfMkRBhTN74gQTMMc6XOxvMWTwv/oR3J8ijK/vqbzSzwCiedB
mdx+I9TNGSZ0u+KiFIXGe7tI+/TCdPG9ZsxHuxqnj3++a/bfri2SzPeFWkO7i6X69yEhyDAObVMV
v3le0AINIB9AvNvjRUOVEmyMdZiVDwUu/WORGesJfOCIHwebpmKYuG+uI6dZPjhLBl+9l01/ghf+
Vj/x3AM4Az5Gq0245CzE6fr/soLoIG6SbFDVexx080Vfdna/kstS3jRNpu6cbuk/WHkpwi2UtGvD
Ie8tFip6ru1uPOIUm69YyplD3met6Nfuwz9/fcH3NN+/PvUuej+jB0j7U61Q6f22I8iRaRidLLx3
nORM+7CwNsc7SZgHh66r2pdo7mJziJaSTGjVRba7q6osLrD2NL1/EWaZ122J4YrlrIkbjmtD5jHj
NqBUaC5TMbrdTpSiatapHmnDxzPkB96czhBcsr0vckTMpQ1zBEyNU/UFL1n2UCRNGu9955RKyv1T
vUR6sLxYBo/zLS27MNqZRpq3Ju8hjmNcbKaN1frFjyFzsrvQt3OzsetgvIyqOi8OKYSmfcO2iLEu
El1PR6wlKjS5uZveZlODJm+aaPn2qF4swVj/YCmvwxdhzRmCyWRstaJF1H/i7MkXupypEuceziaS
eVVYXvbUt6zhY5nSQyNPecGq6lMSp6QTcHUHqFJ9Bu90M+kZBiindmdVJ5Zr1vgJ+scgmLFRQmkL
w0s2lRY1PWoyfYWupudLRhfH46Et2a7PnC6YvGtECvzbnoX0ue6cvv+h4iK6ZYpnyLFXj9G5UmVh
beZU0pAbq5HnXAfufJtx6H4wiLYEFQaasquJWQYxnvyyuYtk0t7NvEDmkARBfScw5jxpa1EvlFdL
ed6Nvn20y1Z5VDuKxXDpSElgRYojQflQ6Ausr06+IVTtvmc4BdV2HJPiqy8dDtFU3UWyBSlR7S0M
vPesDD4lz+LLl5nxq+VG4Ec0O+OE6YVKguWJJ8HSG2hdoX02iCqk+eWXLzYK/6vXlgqnSimrD3w+
02d/ikSsl3Ky3lpFA0Qgq9EPMafA/rjMJY6zhPkIa0lABys2VpHgXJe1HW58FEC+GjTCc5c0m3dl
jCLgZWOu2Oa4ewpC2rq6Hfui/OFMwCFQ3XmsX7NK80A0iBAs4SLx9abuWfsoeavnliU7XS+ij3+g
KMmDl3TewV3QA5DtA1wgobRYBRf3pCG4c9//lFWskg14UVBYhK886hgdVh+jlPKqzWXQEVtFBlsP
/L57hjzY10MRNVc0PDCkhoaT/9rJTLLvTB/FuMBknrz2/dxFexgnHX0Pr2XiRuup8NnQrlarpYrk
c9p31m3CqISSGGhT3ViV0x19MSz2fWkninc54C3HbCoGDg6oeHeJq6obEjXRa1xY9aFNdGitUJNp
mWWwK8kn20lL6I8nqaQ15LtvI0bXLxxF+bTK2xiexjCK6pzOhVH7ugM1tK9kmrw5i+7Diyyy0uXa
HzDo7Mh8SxyurNDufWcr9dIQ+vTWcpx5wiN/saeVvUgrIEpv6cuiSD3W1qV4GivPvRsYMPITWmlS
MW6B5wM7PE9u7g/ZNlLLfG/N9cidxFr3MRuLIeemDORDM2Xt3qfghmaaBOh3KNvl6gQDfA1tT9wK
X1nvvRfrV3ummc+w4bi7Zhk0KN8MzXizdN3cFYGk4xXbKrnJ0jCAju46uIIYkG7z3eLM28z+0L6D
G1EfLUv6ZVuibaLGVM6hLFNCiCDr+cOlE4e0lrPlKeedwqhlptLiJXL0eeel1Y8ZySc4B/HijWsR
NVwowR/nldiW0JsExbLeFKSRYXhh4Fk72IYYr+QaJ1rzGHj5Jq+G8F55XnFDGmaaNmyfGbqZ1RGb
dRoxXE5FoF7afoANIEhmdDu3tuzpQDEOU5LYVs1O0GgiXl6An7ByEv1eyiH9KOO51OTSY1oBSs+d
pCHg2y0tRDuLtsZezHPMsPh0O7ZjWnIT4+G2rRb9XLmxdVRxxsRoCKQC+TYfugvWVsRPmQMtoLh2
wme/quonEWhxCLtEHslMINSOnS7esQlYeru4QDUwQksaTvQ4/CusePawbmXMRaguTK44/ao7w20l
bpYtxAOyOZpifLlRkIELCJIQdxe9Yyc8rRwppIsfPFBmL5Twv0ZnSh9dMseGLncl30PZRU8q5Xet
4l6WD2yj0atCbX1yYAjcAVQo3mhfR9FWKYzGuyCdBVaUpmoFd3McXsouRSp3RND5mwCt3OGJS0kC
TVnORtq2jbxTdja9LiKJrjUbGJiOOnJfh9YH2ABBgtXa1gH6YtLN7TrtXY84fNCZJzeOuvksFW31
qCbU5Q0BCBatUFTqp6g976FuO3g8Wjn9g8HyxnY+crhetbMo9zpyq2rbet6dzj2DhqzIVmEM3tuN
oNsihXI+o0yYEglZRNcwjqafY9e8+FO3d7NoEmx3eK5Lz0+uoi7g70llUR3ysVo+CH6Wz4RB2umc
Q4+oUF2N9e4NSt3XEEwFGV1fXtikdOCPqzbY1Qwn8tao86QHrdRBzMgrMporM0biy/MW4Ct927bX
0aA4vxBYS/utGqtm2EadzTEtccp7IEXdcaiIfm+dPGbGtejwhoy5vM64u9ivTSyzrUdE4b51S6pD
TK/OnRjq4IGPXSybPGUcO43LpXqqMnu5YsSzdwG9ZhTHMClhLnCuth6CIaVVi3U/TzdtrDnrE1PA
V+iflhk/I1q8QrLOz0WfpLfyFFPY8t5G94s9esxQcbNun+cL/rp2iQmW8GL4h7kciYMryZqmLSUP
czKGD5jps+Kka89PcVSAYZqWVjwElR+8LPQAPgiG5s1Kp7By8DC6BKlByoTqWfa5SG9PJ13vZhoN
ZBtssY2Vb1gFwuCUG8bbGQ6Bn6yFEwcPJd5rArazOK1lAm8nB/9Ep7e+XRfnhEei8lB6Vb0vZiAn
NJsn6V0Myu2xho5ELbadhD+yaUUQlw9einEb3r/WwwDWbG6D+Nlti3q4SilAOV2N/IGrhskvwzqx
l+49rIfI44ddOhElwYD0gibg4P40vZ79pzzLO29tZGOeowSV9LLtE2nvVNpFC6iLsiK/7okiu57b
qkQWz1Tjb8M2do7u2A3e58Tsczrk7nDlFzgq9j3oz3mbUo4TBcdf6m0DaA/XHcurc+GlnbNFknGe
hmmpdyqJ5HSyQPgklbIEeJKf2/KVFS8PaJx1QXaOIw0GkaoSdzofy0SBb8zq6x6Gdc7ewjQgRPwp
qU/fbT3ch3DbY0BKM+0LUti1vMB07Xpb3/exZcEc8w+Zr/haQ9V01SWQq6a4MN9GO+QG641norny
wBvDEY+Yl7gmOc4X4LRZNZ0NleM2Zy4dRnfdKQOThRlc40VmuYWH1zT2bwAKhNFG+6HszxlHwTet
01mNl11Xg9GQBsFojVm4VZcWPUax6c1g3fdYbpdtWnZzcZ4n9K52rZD1vHMy34ZwYJWRPpeMX1EX
mgKXDht7jX+WoTh0a2xqRbCymzl+gcI1vxcAXEi2tG0m1LZCUnWPSabz9Mzk01Dt/VY36W1e24QI
Y5uj+CW6s76uTTajS9rlxpkV3u6eVvYrLRzarrDp88uyiuoXsBL2lmVqjrazIkDPyj1mKKlxQyRQ
ektPoCBAWiWWOPbkivLwGQg8HhqtrOtM0VsD/SLcn15k8tc4cTN3FdhevzeZi+iZEmZY9SQnFrrV
hbls8jI5Z6JqmKw40+QSRpkwT1GnxpeuA7l9cYpTzdT3k+1zYOjHfgV/oTDrxmqmsxG1ke11jE9N
GDt47lDMcxBFTHygCxdUr37aTzbwxY5YAfg40qs8P/pzSfz2gzOmbna1sJe72J3pVP+ry/I4gww9
vCE3Tvk6smmMrd3a6cfVvwCMYaAI6uGNpp/aW035Ezc4329ntTf/apq8SprORxUMEnlbTLEbbyEm
TNGGmOeJsfv/vK7/gyj5Dfn87yNoxMETjQ3GXBCIk2U1+k2pityhkbo10ZsgwHXuYsA/2NE0n7fG
pjfZONaekBd9r37xdgSGmeDWyeYRn0R3biOlnRdFIjajjp1d6zfTjiOl2mrXq646ljF28a67dOg9
bitlz3DGWzw1dtXuutyPt1ahw+e5wB36hw910rN+/VC010InijhF+S7SxK/n/iUa0ArZgd8hWHKA
WDLM+XYjl2cDJgXPutL9W22UelJDlz7h1dAvvjuxrhMV6t7tIcPaGTX9R4AR5aaFKf5JYxlBjEk4
GbtO2H+2NpnXXciB+vGfrz06aa2/XTujAgCc0LYQnDR+uyHZYBhGmMvqne63XW10X2BehZYWX+hs
KB/5Obg7lRDg9yYgI+tlbu0OmF9U3pHfbt5DUcpbQZsCj4L2h7u6lMuVyWRcrMJswi+W44K4GJxx
eG7IE3AsahtST/CaBIn2ybG2+QINABtmNDNgyKqdPdLiKPDd9ekT8wIqfJHuKSJLsTs8RoAkJiyp
wfJmYTihONBWcJnkafMEJwLjTIqfvYd7MtY3JGs52dFe7p66auxwyA2jP6zLKgX5IRMGVd0GI0Fq
uDBWp1b+ENTHMJ3BSIagNF6o+BdDjLMi8jDRLrkxcWS/iyFOctSR0h2wJwfOQVJAPPAqg+fAnqY/
xzQk2zok/vUyOn6+jpdlwsnraSwizmyuijlpf8SyMC9tm8ZXUz+nxTrL5dJtjPTt4kwu4fBlEcWy
VkgoQbsbm9BsPdYfDMlZ5R+k3/VADEEfPSa97+NRVX53LpYs+kxVF+3cJh+ew7pKjwGkCT6CdtL3
dnGB/g05L5Ls7fK66EeMjoHtL+YPPZXfZDre8YgAIPYk+nPCln+TwYxTNZWB6fcOYlr/KMmOvNaV
qrBi9c4nB3EMCb4JCTiQk7ov+1KKHarKcM1SvtwVnNJvy1jah5EQo7v558c9+P1xd2g4IGuRGnUh
ssvot94htbMVB3nsvYemUjVB38U8xsQe1G6cSdB3oL2CM817+drowr1FsnDOFzFQ5tW235+PJu4v
gWYy+bFdPIeN18HiZwEuutY9LQM4H013gR4QvE5tXuN5TVyDIqmHB6Lh0ZmvA/puWV1QrrGyWTUm
iSiD0pDoet9WxXxzkqPOUNdbuRl02oUrTkrTa1mUlBAYpYPjLBoCf4kask3bKWrVxEwLdByOwBqP
k19hE8ILc4yS1HlyvAEbVSaH9kEmmHU2kCVoCLR9d3RDra/bRBXlpg2pqEFEUmes8J/kx5myh+ko
fJiLRXgTnLcAtsvaa+kdoiL45rbhfJZzGGXpOB/pdj/VRLr/8CD53q8tGT6lx7LKqAFaM/wb/j5y
oHOifsm8qX/3ojF7Q8hN9qzE7bIB8eM/j3oOj4NNixkDdJ/7mD671N2ydxUHojD4dpQ9BQ8u92k4
X6Zh1CtGcU83ZWaHrz4//WATzw5XFT5yeA1z7z32aZQ/Bl6d73uUFio/z+sfa5fDNClQM9/5qu7P
8SOOXx1Iy10aNnjLyQ+t6TAm6txgpQIoERTi01AKAEADRe0+cAYuNTpmM0JLnMJsm7V99ECrfbKv
iE5O7Son2FF+9nzML28q3Z/WOGArGXofJGYhp/HcQe/EwhaT/VnlkUMCg7oruKwHO73xu9Qvtosz
JTdMCHavdJfYL31UmkvGBVR3jY7mo4+agCiBR+mrztCxBFhnHvGJtUpQWcDSqK2bdm68y1w64NLK
yJPP45i7FK6cTg9pReQe8JNqvtIpHn4gMVSv/eziXLc6eiCrmdxtsBo4m12ORZ19AUkJl13v1pO9
hezZEJmKAtECdXNmeVbNJUWZO+lwfqB+JDo1T01LnNgjJnrwc4xzQ45dCM7K5D4seI04NsvUONcx
Tevh1vj04Q+85XgsdooSEQhf3hlZnfUZPUXcX7VLtRoXfvTllGTw9pldt8G2yCzxykPCYkw/fdjD
GpvO6hhyKo3cqQq2c6DLaxvL3EMnyx4MQZe3t9IeiOQn0AUaOQl7VQd8HRvIYKbYiS7CGelhHTrZ
ZEcnW3M+snOCgvFwxNkanqrKgaPEMnuTPqvsOizOas+yw7OejjSogkGFryOR+ngd0/LGIAwshiTE
XGnM/lk5XGOYDS6lhbK4d+BvePsEuHDxDCREk/DoE4z0TWZbV12R2AP2Ka3JejDUpSOkoppildcp
9nOX7MRH55wY+KT+ZgK4wDeOCADRJ+b35DB1gTxf3E65O1wA4RUwWqPP8sxL8jOvAI+9K1SE7xh4
4U0QDkhYg2cwSSWe7gA1NE0kznDaWxDbwjgbgC4FxbydiC7P0CmbDCJALAOFhh+E6Wrk0PCBdJE/
iGUIFvJqyCi5mTnAOnHqMSKOg/gjj9YynWe5wl/SuKq4NMMMDyIpa/Z16wSRHruRVCDPP9J3u+QL
vEBW80Pr+2F+2YwcMgJyy/do4T0MQGui/9bp6D6vmvq44CUNNgFcgodQA1mgMaqcOyy3vQVoKB04
P+bmFi5Zex/aidwT/aWW7+tGZ6vUBBHUmdAn/wBiDpgyUmZyxM1I68ErnPIqzhOX8sl290KM0uwG
logN19nvlVlGPIXe5NyygsGEHlJveHHypAa8ZLgaAGlIUrxRyyFpVDNxdM8ZaDe5dXlc6DWoszgY
SmCs7VgcC2AC90linKs0m3L3XjJo5xKtBO5VgodaoMhOWAqByDXP0QR7dVuwU1zqxYcUFMVV+SMV
/TBui2AIMXY6+KwJMCzjNWMO0NjxtewL+tnpWtaFSM/jKR7f4VPJI2kt6JkNLcSNcfqGJdbD+7sl
yMKcqVxFBK9PgtoXBgVz0WYR7iBX1+/J1JRPsW0gdw9J15FPcnCzbRy84bAa6yB7gOpFr4e9j/kv
sIo++ykod9MJWkzc1IxXAA2KYl1EFR2iJJvOurC0vgI23nRbRi0oGmKP2RsDhssnWXt+s+oqC+gC
mkde3aZgOLDfpXF5O9hF/2LAqG0T4BR3c4ppZtVC53yal6m+qjQn9s3UxrAJQo2EshW5NVcXdi/1
F7SYEwPWozeCBRvo8DNreuoeR02oFG8kqvSqoP9b3nhWOyFfGJpruxjnrrrqh4RoaWHFQN+t3CHV
llvRXO6SahxP+QarKc6Jw9IBh73lTCf7S30/5M3kvI5EZA2NE1DgTBxIZ5kBHupi+CZV4a0UIWyQ
XtBQ2PLNeNuVFQ8mw7/ce0HHe9w5bqItHnOy4Hu3Z+3XKpbvyM3poe7Q+VZpTDJxS4sMpFLgm4CE
U2LZGnc8ilVLuixZNbbJOMuD07pxe5Irt47UcfyFJ4sTZsc62BNdSGV1we6xpB80hV2Sb4XKHn2X
OC2LezVA2yIF62wganlvfS+n9FrJvHhoHFHAc9ZA4jfW0oFhyzovOraj5UlIcPQ3dpT6NL3HvmqO
/pA73ksDvPhJ42nL4JVleD6TXifF2sCMEeuusQJsRjEu7cIITDuCTTh45GyqmcAzxXK+GvPRdo6l
bK38QlFyzQzhYNQOEmDJVxqHXTxuUjfxz0btho9CdBOFRx9gPqYJuuXgjtdYYN3ud1MY96fIcAuf
E1AepIw87asHK3T1vZ3Oy10n5h4xT0GT2iKRxPneigWt8zKcMK8zpDc/aU2pBRDajMWnlIaWS9fM
zk2EH/6VvKPLSxPaorkcZ4cOQM2RHyf4AOWE+V1+dDeGDu2TsFuae0YP1HcuazSFZCXnp2Ccy/tU
xqjHunLdfNOEeSC3AoTcnlskDrUohH9ZziOtTOXA4N31CRsV8ctkCZ4HGSvOszXHHK9YivPEjGbf
gDN0tgN+4+S5iUXknQ01G/SKxbwhkMPZ6jE7mbvgZ/E2b4HmjPmmpV18g8bY/sh9imzQHj4NHnpv
yUs/hOkji18ARMFOMvvKbpxk786dfevXJ29yaGAhksY2AzEEq9hnBBA+hUhyjX/bcrkFM+qBqGib
Yr/AFLDqR8O64brNgnaZsrHmjXGBZjd2tItSR4OemyQMPyQn/RYYxsyZKYXFnVkEa3bdUg1wOasI
+z5Lt3qU/ZS9NqKwH3UxBE+mcrS5zLHQXbmWFRdn/mjN3aqQTZBufXR8swblpeHhDo45gjbR7kaR
Tj9GNGufCl/TCOgyy2wEjwNQ2cROfGgRhEl2FBrDPlkSWI++k08QwauFuRT2mGWPUemHZylavrWN
wgm9JkrUweUo/8SzQe+TW1lfAdmAphYFpc8ncIvkIazH/h4cwnzlTzIVq1Fa2bSdu9a7Xapxfppm
oDyKDkIUzkRrTBWOeK9F38jNOEbjHWQb/66Fj8kITwQFcAftUF+Z0sB3jL2Wrxm1mP9NTzJ9ENhH
zmDaYf+sm3j+YtpcGezKsfBCkFJLm24LxYiINqvzIxBe95I4YrJsnd413Gs0j93iNuoHXKdg/INe
4/7qI+FYQRIaZxKmR66S6V+/+VxJwFNSRYDmhajFRy5G+6xx6nFrg6y9KFSnz0MGXh5PLJP16RV4
0nlkzuagbPd2kjtn2SDZvRBjCuQQz9okXT/u8NVPW4AZ02ERVJpZU0IzyfCY78aBacY0o33aLaBM
ONT3p24Atn4I0lemS/Rm6lPE2gYXmd9ps0dtaLY4j7zN2PjO+T+fgf+mwTmRjQLnRqHvBh6Dpn6z
3y1yMVWp3fgjz1TkbuNeqRuCbSbbZXUzfTX52L7gSvZfXF6mkSdOV8Wmsgv7js6GxQzhyBuu4pKO
HbnrKRM7kmNCr81s61uhJbnp2gJxGHthcptxLGYbK/OfVmHZH6YQ5qaC97w/aU7wVYbU+Q8H0/83
oP8fprj85U7/jSyAtPZe/QoW+P6J/yQLRP9mACN33QUS4NuIH//lPXfEvxFFbFgDf/OeeyG/xAgg
GdkR8yjDkzr4X2QB99+MBgoks9ACHLTM0fnfWM/93x5K6XhcA25QmruOxKAU/OYZLIrQKojNOADh
EPNeHepVwr01YijHSqZiFvE1AFACpwRfEnZI2Cey6TfW5IryIawsLzjSKnXkBxFgQyH5HWEbv+Ns
xXe0rQ47P3qf5oLZGUHBufxaLqy3h1lMi3UO2X8qMg4qrUoe8oKN/KrGlhBhcyiLuj5UARr6XS1k
4d8MdW3LCz065j7sR3mZe0FILZR2ywXzy71nBspZzWYClaV2NFfKa7heOtz0SuIKYpiMXZcfACDt
vloZtxrjQyzzFuxn4tqTeCRrXcRHHYq5OYNTG1Y7V1E7rhp/jsyar8hG6BBJ9ep9o3ycb6xP9Y34
Md+4nzk4oX8WFlKyVN9IoMxaQszk9gkVxBxyS+3KYFTWDnRR3WyqrhsVlTaUoZK+3X3zjR5qNRQi
hlwAJMpTpmOs+AjpmzGLuWNFxtY0f4OMrFOdMLdZEJLsPqGOWDTBHrnfCCTxHzwkWgF0MTxWWIq1
oAlIzzP+jfW/hfLrA3zDRd333hc40vkpT8KNQldClUo7aPSQMWlKtPVhCUq29tYEoMZ0arM1UE1m
Z1Zs3ZUULvOGWZHdO5zMYh3VqlxHPO6HxHjL80yvWWpyCj7yxR7WmNOu4ywxlxlINXdjOW3xmMAK
vGiasLiaNNSZdWw77t5GxvxQ7kKaO8XEOZRu8SkQ2LASlVUJlzDPomuZ+yjSMXEdnGh271+KbMre
iq5V7VpmE5J5Uy4NH2ecwp8KHICgXORQSc/OYhaSb8m+27iL092XECvFto2G5gyXIdupxo7Od8MT
erVY08CwmSXBVyqjrI/oMgOdQmDxsBNTIJCuVJ2at4tuEgeXsbE0dpTcnLd+755QBqW5m0xt9aTI
wxr3Ukuwrgu5eoq9prx2CX/Ha+MNuQ11O6iOdXoaoMCptl92YYKAWOk0/RE6KcjHnCzfM053di7T
uPMDmXRJVBvAL1KmJkR8PqeGEqyLW/Ujgpr+2GLjSTZOPDn1WTwlPTIHhNef6DZFuIGUmt1WFsGN
FV1P61ZXfia32YRgsAo71DS+3qF4HZmSh2M5o1Qju1/bl1QeSFWVstIfce2Y+WCSnBNUlLrBrY1q
8MiMZPAJQ5DFZ0maYcBRJnZfTs6L+BSTt4YtXpLsuigsLF++Kf2fJbQdiPI9v7bqUN5oRclhPCiE
poe0yOq7tpe9oalArzivonhc+4PXPVska8xB6n4+H/BcwB854RFTQLA1GQYNr1SUfSu2ns6hKXpl
IK5Dq4mjXfbNW3TmsemhF544jLK3uh/NCc6I7rgUF9U3s5FKGX7jAvkv3kaG1euDqrgD/HbCPday
AT71bQdmgbNaeJJumX/ClIQT2drAlojDgo80iBy4hL6pkhnlbbnVJ9ik/c2dxBNePmOfI0PdnsCU
gBuqm/CbVkmdqtSW5BAUy7JnOAFwK229KRKn3ckS2DxIM+BaFuRhi511gmI6cqr0Nj+hMoNvaqYJ
ByKH2p3iA8L7BLPtm7HZfPM2uzkW4Q7fHVy/7pvJGX7zOYNgCh9dsj3RShUzBE9CKuXx9K5Gu8Qf
mKv+TftE5s1udANUlqWliG+xrUEG9U6QUG00xkbHINMIaiF1jrlkQEj9pot236RRnxtmNvDISdpp
0hrJxtNx8V5iaCWyM7KqbTSvMEmohGY25N0RoR0Z3582rtLdbbDg8loBnuKkOSW+HQHBI3GyspvC
2jecA4EMMOTykwNU+EhL1nwtZbhcFdIZSwgBwMWZQucBu6kDNEC+cK49AM0GO4NJTff4cMlHto7X
MDknsgeyTXkz348I3tnZ6FtkIrNZnua+M9Ltm6ab+lgTqrjEyxWW2SZPouqJuza0AEzr+Ec4ZBxQ
C3+BBdmihNprwp71Y62r9rJPQ7aacsJNie0GGtpZ0+XiTi0VEOuwBCKxZpBPfzGP0qk3tJeGuyXq
IIxNcYbZd24H9VyIXl3LGW2KSQTMBQJgCU1+LaZ6ufY6vDwbZpoBqazscfnxf9k7j+3GtS3L/kv1
kQPeVJMA6I2862AoFBHw3uPrc1KZ+a7EJ5Ijq13dawQQwHF7rzVXgkxrHRrUPCjI1tJgS8NITsg4
pc2tIOjkk7CiGi9lNiivEqUZyEBU1vHV9hidaXRY6nObjNKdIGbwseQ6pG1q0GOmKUEI0gwgi0Kx
W8akOQ8EUJ12bwlqaB/dPu+ioWKrrNU+a2e4svSbbDRYYqYW68IW5l2hzBRyCQlb43bsSjKp+OS+
XD/Rh5BvJ/6BMGfNEsPZqITSIwsTfQNS3uAeaVWHYiIIFQ5oVXwEnKV1K2IozQs69z5HYIcAS8ga
GpryFxp+beoWuirsrRT5NdVRk68GSEM/Okaqm3+RqOaEbpRshwhbaBsqWELdfvA3SH0+itFffTUI
b4pWpEyV9MWRiRhM0jodcHnYJm0BSKumFt5bU4OMVMvrynSPxFYKb1NWbzx86AqCPAvbbjAmjLdW
EuNfkzZEe86oqCZU3KSweVXeIojArLmVMjUf12ksdWQo1eB+xkHHcJqbo85yC0M/pwGMNZVWlRe/
SIoH94iw7HKbtCPLl8cpJLTTRmDCHnEZPHPAnzr2GrXymMeQyheYhyZtljXC1M5RnyL4r0bYcnRC
wx7hXMGV7Dg4qpFadcymZZ4VxjE4LfVriEa99qCTAEAHIeD52wPpfTeRpcA8ZdsYqtsjH2pwsUHI
rQu9jn5cr7P1PabFyL9aYcgkdhCe+V7Hvv/WDC20kViDSM1qniCHi81auEvoKcROYAagpiIADu1c
ol6Os7vs2tsgEAhrmGBnGius2Xq3rSbzOJRGhFIFi0G0JfkCp3sbImu3c7Mih7eGlHzXj6Nyh40x
fuuNFJ2QnNfRQkP9jEkYrmwNsIKEoJsUVtto+62GBmqOY2IQ52Ie9wIOQsp8mzIdw3Je/BdDYGqp
g2ED9nXrVjqGtiUzXMaqtmGUQpTrOlpUbhQlIrpQlMLy9CRW6Kx/DSKQ3F0uJ2X5MIgeW8+Gbyv7
PXyyFCjo5cprm6eN/Prl5PKDTuT7CZ3TAJa147PXOK3QPdSP//6Lk8KLZFyeUeWTByRJO7Wi/2qh
UPq4fJVPI9I/4ofPy2ARQHrPQYnyu3xiiADkl9Xs9qiFqRQ/2Dgkw71kNEyP7BnR/ySSDDiWqHPi
8pA7HsSqLx1s9NXD5438/zPr/5GP1qt/KYT+7cz68B7279+TvY//w38dWdF5/Ico8nbAB6CtYQv1
P0dWPon/wN/IPzx6CBXe3b9geLJOGDenXBEtLedd8/hO//vIykGX7jBdRrpu2LLZQ/9vjqzSZ0Ds
P1+PgGcF1bOlfx5lv3ycfa8ZDft1EWV8F980Blsyw48qMChV5aLhaChhW9Wwhv26HOW6Rj4aeksA
2kC7gcXDSi8JOWsHPAp9JNlxglYNFLThlABcHLlWTMdKU205lpVuawFZxmYHpLfBNeL2qlw7kxxR
HuqPSmeK9gtOg0Qb6qqBkJF2dltBEmqDIFiAoDefTSnR5nJj+h+S2OR/e+uYG1Jo6jIrAaEIIQj6
TkxTgFXsgXHBHO1vSVEtdCPdZUEm2hIy6jqjt90VrqaQ9RAlJNdlZmyi7RHKlU7h2fWHNLmhgPxB
oMix7sUO/14OSw3NkoUCvVKgn/XwFvrcL/+IeQvuK1LTRRoBJRYtOYfaYiqbmlbzQs6bzEWdB7ir
xtzCsIeyHMvv8dALi6ahodo1tbSjiZI90OACG++H/SZhMG8BMsOH89gl+NgiuAQlhIZO8wfKchjE
qJDttCuhF7LLB6VDuzikGLgh0gpwnMeqYilHrkzkS8SjVIVLdKayipTyNT2yyJiUjtFZaflfFauP
4f/+jFWUv+vH/vmQTmY5g3Z6OYLI3lbseOCQ7MgsQ55A+1po1xZc77sg26gzjAbZrOxmviPhOgrX
mTCbursvw+6HCffEVP/PPZwUAyOh7bxqKKUtihtB3YUG8SjLgDjCoTYdwdjo+m0frkxr5UM2vnzN
4+z60/ihEvV1cqfnSCK7QFINLSlwgUEH5WyMI7tq+eW6XMoLrx06VwgQml2+ovxd/vPPrzyp+ELo
KTVLsKatWYaYQ+oHVlZ3qi0nKKOdCu4vS619lisceJHtxobxqmFkcINqQpbD1n9KF0cTTi89B5I3
K1EqJAKb7cnIX3uh2DDkrzyb78qXf270pAxmNHTNVU4LW2B5TtrdEisxU9kDBqRCbLTf7dVi8Hfr
8L8uJB1v4MskRiYuKWiyP22jblFVD10PM4uEwHb2Aj4SOYyiwjA33TzYGGt28iFZVZgIHg3hpmmX
1bFKdHP53Zz5Gk7jxuumhkQ8CuNWXQBThHyXKSy5v6iUu1a/unyNE4fmP7/2RKFpim3WRnU8bpFd
iKLL/lbSd1jd7b528r+IXCY08f0aVDHypln568plzz3kE3ElwnBCxLRo2vqh3WKx4nQ7WG5OHJdW
7/PHbDZOGx1g4pXLHX/NDwPrc4x/eadHeogIBGLa4vCdTdp7GB0ixa3Mec/qEex7BICG9hBYqOar
WSvGDgZss5up8pXH/Kni/ekGToYZCp0887p82mbGETucPJmivlcUdX4Mb2RHRVt61ZH5k7/VvuXk
7EKzWJ0nmrFA2aY7kU8OrLnwtX4lRs17UinmrNEMN403cfZqkfNmWuOceu22GN8mYDvsARwOUPOg
6ua0v9yyXpmgqaNtnd+Z2YNs4IZKkDoQIJyvheKpFu9arG6ZchtqzxFoWH966tny4tU5ylxzqXfj
EGG27N9J4wHBJMzTGHvlh0HQESoXYv1ac0HK9UZK8htysNZjE20CAR2KAVWoXDSTyekWpQmYZ7VZ
DTW948yAQrXy612T6ctB63BM3LEw9sOOIDTYruJKy0NelDramn5PHNBzY7Vvw5Ekj/zFVRoNIUrw
EUi064v/pWf5nxFxMtGIJtL1jnLutgUZV3KIGySHkCmnJwijTndS+trES4SBNBDXSHZnxlFnKiUz
QjQuf63HMfDDtyKeTEDe0UNbJ7zLmsyEdHAyKKp0HS//8ZO2wr9+3pGW/HV6iyWMtbVVytuwKsU3
Tn/TEiOg7zaYK+lbWt2crrk2z8lHtatokNcG1fd1IsUWvxbdWaySvSajNqHGEIdzEh6NZe21ZDSr
VmUXPnL+wAcHzsHadydLb92+keo7WTEHc6F2SfMRd31wrXN5ZmCLbHe//hoM2SDmfJ4VM+RI5C8T
SACNNB6uHYjOvYyTnUjYEgGGd4WJSriRcTiApqMiVa2oLuhPOSnvNb8SICpf71juROUN7dLlN/Vp
Pv/pOzjZgHDcsswmrabtkLQkKFhYalXXQu86I3JowRd4Q7T9yoJ4rnZPWUF3WiDe0YRayoNuH/y6
fKmtu2nYEJz+FsT4/MLJHYwHjYiXNvLmcELn1IJnkwgAuQXM6CYpnt6KSaLznEHtFkUJjrUiG6Tv
SL8M5nkf7Vgr1vhSZpVQkGARuka8n/yt5K19bDpe/FoNW1FHjOgWyn0Ali7Nl6NaunrQbhE5GzHh
DvAILj+iE2H1Px+z/P31j2EhqX0NPS4gPU7y3kwQ8WJ6y/YVLnLT32UWoSyUMK2ZWm3y6FApV658
7rs7mc/DoKeIObJsltkCY1tC9yAXDhVAjMu/TD4O9n9/+TAWv/8yvaMPL6LC2cac8vuPMZ9L+RIt
R/iWPtW3XTjXF8YG4tLMnFULYZ0CyXiIdoK4qDhBiQ5VQ+lv+tr5S8CZwbrdXLmt42f/022dzB4d
XUC499G4jWg1WNFbbD7RHU/JNZ/+EvAHF4Bo1fJD2Zf9ApD01MJHWsjYOY/8I29VI/yt11PgjsaO
4MlUu7LAy8fx/tN9newnOPeKaMSZB8YEL9wC6xm0Aio2KtGn7JwXE3kIUuIoAfw70wmKj2QZeU/T
4MA3VFemRxPvVg1fLUNzYOXWv6ja6eO2XV5+bCf6iv/5To/n62/TlKZDmx0IOdt6HmFRwq45NFqz
n8YNgvWuewTZkysEJ1Ni7OZNt/YXeuVq1HKLhRju8coPwdyM5wPOyxyR9boGdZlRhMnEVdLtam3d
p0Bom5uaTHaYyqi07cs3fva5ngywTqq1McFpsh3CYFPpw8IwX9MJ9NVtKC7HHpersq9ya5b1kVuk
GnXubQmePiJWIgngWQ9EkUZvtFzhemVLYD+zgJqvprPl6pDc3/aCYYudUF0ZNtK57+BkXMaCkRt9
ZQKlYtG22RNJ3RzW9vSr3EcOUjKRHGx07XvRePRpI1qONKwvP6ojqu7HT/Bk35AWSUnmkyBt89Rp
l3I10+2JnqpD5JtFEPgq50w9gw/8VD/He3UZLZiV6D2nnKwOJNWOy3SaRy/Sxm/c4X50sd/dpn+9
vS7cFNEzpGrXvPJSz+z5qfx8/xpRUeHJVbhTNt/AD1JUTNVTPSM2jBgjV14ZhtNs2BbgeNXdK0/n
uGj9MEDNkxGgd/JAuLIvb5HYF8WsfxmFVZXOx0X7l1aGQvLBDOy2Nivvzc62Xt9ZTMxD9chnFJHh
NOueotm0R7ItsscIZ8MWUz+tEz9+uHx/n4XNn+7vZLFNJ6yzmsQzGcASz8extVO3IxjPcDRjQ3lZ
tdGH6veT+RgveC5QrukGF3b/x4eAuexXucKHf5vrB2z/+j67dnA4s8Jh+vj+riQ8G3Uoc19BtxAt
Rx1uZcbRvaZg+SZbUz2E26HcGKJbhwj9f11+Gp9HzJ+exskwSltPFBTVw2q0HtF05zJ6Px1s3kvf
uqAbmK0+2u4m1DJydzYJEKtSuWlXwNr7dJ5fWWuOZc4fP5mTAUUzMxMG/TighqWOQaBc0wVEnEhd
jz4BeXRsZtxR+CvfgPgl6qlzQt+hYaUtVMmtdlE3t7q/onyDslJX3dC6NQfkCWv6TApUefrxUHmD
pY+jGGbM6//bkzNObtpP4GQTEsP78n4V5nyqd2yr4Z07MrReZc3GOFk3wn2wQEIL6SHYCdPCci5f
/BPS9cNr+/R4fTnmFskxy6xikInWnp5+C5rYdMrIPnaFYB+HTNE7SARNi4nA0Q9WtRPym14H5Drz
nuT+3rdcCmkAYWiLFnP5ljwulu6idI1y3guCU8dzOipq9FpC8K+h+ZKpBQtnZlrLoV4OPYydmX+s
FP0hKhr8PKXYJ01x0vbGb6hjHvw7cjZMhTb6tfn+532YdgrlioWBbLPjVFaAuxBhGQjraXajoGqo
KWM6PiZSHgXYFTt2TZVK55VHfW5F104OHgHJg7pUcGF5IbDD3uGv0D6SdtMA0vaXeFTt/kbYd6sB
gN/kVPDclt1dh8DBRl8qP0mrOHlVaBTHjojkd1YDlOKD3Jv9DSIKOneXv4hzU712Mu2SUsaGAM7b
FjC+/sdT7tvyFmg2YutbjTRbp2CLDInKUQPHujKVnr3myVSKQK2OEkCq2/HWOjDdo04IfneNTUMP
ET/Ix7eKryo2kEvtwvDKDvDnc5qmncyTPUQhb6g1aasOb5juLIyzCeLly4/xzNKunQzqYeirXId9
uM0xSTMHCzHNU/GlaETg26a/OOp4UUtHT5cvJ535qo9NnK+nWmvQEj1EorP199aH5T1gVscKRx8a
eJL2R36W70MsFpGtg70iBeTK3HXmEX5C0r7MHg1Z9a2XqBS8xcDuu7ugfCIi4MojPHOeOXasvv4k
oW0tq4WBs9W1F6+YJ8bb0Nz5r6LnmLEtjYvLT+7MknFqi1TrTm+ysJG2ZBAlJnR+DrQyxb1IFNlm
Bld+i37uMicbqNaqND8SJWmb6BTkgrizJxOXmRCSa/ABhglerbkTh5VGRwW5mRvRpjAbVoP8teru
G6zdMkVP8zj826UYRismbbuJf0EhmwUd/nBoCFKzDxuniR4LtpKhWd8KHNOV2LSn4JcqzlO4Gxlz
vEcysQMMZC5p/TIy55b62sVun5krT5TfEw4RSUdzahn5TxYpRNSuKXQO41sVPVTS2tPFpwyRN7km
qDs6bE/yOpY8dAvPMakvAZmoYj730O+QFsAKi4nk8os6t1E/lVqnbYI9Wpjo8NBLr5xEQG8PyxeN
1iypXRKs9WFZ744KV4l236oVEDnwrzjXRtdQt2dG2Sk0UWwqA28ht0CsnT3E2yCaY4yG6ZLNL//I
T9n8D+vx5+H+y4hKgoQQAoMWUi+PD9rorRR/eMADhKUaqWp0XBZRkQTqQjILBPOKO3ionZTfI9kO
SqMsC3AcIUtEU72p1E7Jmlvl9AGv3N2Z8X7a408ztVSPRtUt2sF6p7waS+W+O0RsdB0lJYppa7AD
tj0yPWiBaG57T8VamkPhmh5JQQkpgPaz9PnyzRzXo5+e1HGkfXlSZdaAkgftsDXH9wq4D9lel//w
mXnntCWNojNHalpI23JEurqu2J5LyDq0VW09amHuppV7+UJn1ohPnvKXX5BGSVwd1TDb+khADDCR
IHGKjE0zJosk2NXD38vXOTP3nHaFAozNdAP5ppLkTel/a7fl6qiQ7q6so2dexKcw5MvPEOPRw2TI
hgEXmj0Wip30V4og6nG1/OEdn9a1o0mQmyhkCSAuIHol3S2+U5BUHjzlNR0XR4517hBn4k0o2diT
QGe7s6Rb5jTjsesfkDRusmTfHmhDtood3UrNApi//7f+E6CBiUh7mnMgW0e5XS/RqYjV/eUHfqKJ
+Vfx5rTGnMIexymeHdfFD9KKVaWYpTjmM7J3R+yw1Lutp6ut73MT46e24ssLiPD4ZqrAqOwkp4i3
VUS+C+E6+iJjLi+aVWht5XtIy3K/tuAEqnjTY/bny+pKHePnWRE+w/eRaI5aheqY1ruH95zI61kn
7ANyOq/C6n/+wlTreOEvP7AGCkBgvSVukQA79XBbokPsSfbU93DCZA8p53Ige0bb5w+B9pC1t1de
43H7+e+fH9iAk+sKXT3o8XjclkL/lFobVACWb2FjzSZ4QfMymbcSXKcrx9efxymur++XM8WhriRc
jMjzsV6PT+BhZ9oTYVuWdaVPdOZNnZZUQoDbjdQz41TAMajEhWzaRlcwrCvbnDMKCPW09tDmHX7X
IufwkLyFOAY2g7cw3rryyZOdgI0FJy6UpNf2bmfODUQ+fH9iZK0LRPQMzGzU6SbXvI2iYlZJqymw
Czj7L8YhNh1xcoilewqu7Us/0eo/fBbmyWchNLoY1wOzUtn/eldgysjzTp/Dci0cKCbqsq2ewSqn
V57pmaKGahzXqS9fP4JrLSkyLheZq8laafJfOSMvB24QyBVbzCequtpRDDQjw3dWqmt5Worxqghm
rMJVssYQWqVOXBG6Q3k7VtgfrfM+sLElexFZoLJT0osAD+cGwpaKdtQAOH9PRxet/awsXq4Mpp/n
cuRe338GymZlUsPkOEuZS4lsunY1ZSusDlOOTNZNUeSU45UZ6cxIMo4D+ssjk7wM317ChBEo9hC6
3b2XvA5QDZ8v/5Yz89FpxUbQ9LKLILpsZTUCW5P5u7zurgzRM2seorjv9w6eI1I1jWOpmQezqFhl
D6I89947daUAB7DmnfnolTd6CbcVqpgtFG55h3o3K5/z8slE8JylL2a0Gox1i7Z+AsvIviub1h2r
p7/GCH/EWqgruGkYAYSlzE4ZpmpRYZmfWWV35Q38vLdR9ZM1ISe8BLEcU+d0aPxHBaMTHXgYA6gA
oisD48y6h3Xu+5PKa7016pajW9Aat5h3PqTgUeYEpy1Ti9zBv7iF7bgP3LyU4JSkd62GDEe4qWU6
NUDYC8u7u/w9fJZwfpgRPiNNvnxvbUa4WCOL0laMNxDAbEGcd/lDCUBghPMpw5wYbONZPWAOAmiM
6GxRjdM83+sQBps1PhlbBlmVJUelBILokXKQuIwOKaBvXBKoChHNCiKFsmFuYQ7LyTypt5PwjPY7
UhchURMk1lnHlFiCCV1d/gM7HG9ShL2ctHs2SATOKOo6C3dVOWCec4qJAyVNBLPZiurb5adwZlSc
lhJHddSR0FcMcO1DbF49/8qIOLNoncaKIEv0y9Tn4U7QZLRlHiyBNc6ITL582z+fadTTeqCeq61U
kaCynbCy68mrAeaha1eX//iZZ3JaTAuqvItSEPfbIzZfoZwQaQ+X//K5r5+4om9z3NDUjWL6fP1S
2+5ipWZHF3AS9Q5Yd+aiNrgKAvvcexxE3S0nfUa4mKMJlFbT2tbzZluoiqt2fy/fzZnhrp0sxBgj
irwmknlbSfFWlMnxHHK3K6cNpgmnUtNVVg9XHulxHvxhrJ1WukYz6sRKijhuVPOSkDdxWcdOPZcK
12zWbbC4/IPOrCDqydNturjVopyTvmI8KupT580VdAgEfwVXNpdnnthp+nepGK0hDFxglBbtHXB7
QvYI5qTYbUOXv/wjPgWIPz2rk9cyTFlE5AwXUVMCtBFuvUPzMNnErgnei8e9xHJRlwvaGn5G4678
K1sOWt/QQjowv3wP8pkh8LnOfZkbsSUoUy9xD2QA0FxvsPAmW0o1BnqQY+bdk+nkwhO0Gwf8TNu8
mOMSEr2Z7sw5THiFlazYCVsECr8v39C5h/LZjf1yQ/A0BAIWWJqaEaPMqho3Yo60GSXMpL8B0Zqp
7TI8QmZTJwKTHMjr3FyOwsYYHsT3rJ+F8TUp0hnRMvCe72NYyAzDB4UpbrVevsEvPQ9fQ3woFpzy
DnaF0oPi3oXK7RjN9GTVRU9oyFJpJTasC7sUery58QhZuvxgznzyp5XQtsgDyyPpYQuYx24b6u0y
8noYFCLCvuDKbHtmMldO6qDsCtLOCJi1sJVNE8VI7Y5AeCaIy7/hzGT+2Xv58m7bCbu5BD1rm7VU
3SVAzehRA21/+a+fu/mTjT/I/yRrO2a5jipEPKzQsVtBioXrygHwzN3L8vfPQc6mGsPzpGzNUP4r
NN49JOoQvnT2cfn+zx3PToXKRokcS9MobVX01d6RZaHup7ZYCzO8Jfbwx0SI51/Znp0Z959ntq+v
gmx1aQobZSuYabs05X6y67isrszPZ3/KybOK1ei/iw7IrM11NZ+MQ7qw3AylWjwHS47R9MpbOfPW
pZNJFCNllExqS/WBfdYk4tLV9yZ2QyG71nM7s6SdVtCMyKj8UT6emr054reKFJIArVQazQIhsysU
HdGVVedMZQp68PdPbMRSMzUG48/o7zERetV7a5ARgbi39V+FF2F4Ca8pgc6scKeyUdWztET1+dig
u3PWDIpVk/5urflgzIc6cS5/0mdezmmlTU0lUxO9koByKZDedUgxdjJE/ryuejgLRWp1Vz7nMx02
EDPfn1wXyJ4vwVLeBnZEVJIfA66rXxLPaUHkErGK3ldBg0O8fJ6t1MnpSOCroDcU127g3PM8mToJ
rsREH3XTtiM0K9+AFCfTcFZkrkgTpJ3JBK5OaDLX4bBKvdX4wahu/T9psi1S8crn89l7+2FDcZrK
5DVGaqFvHbfYHOiB4MuOnH56FclSVbYAkCZPt2Nz2rfFPm7eRuhwMTEEUv6ShnOvJPc7KR/7IbNV
kT5RiQF6NO4iCG2o/KzBd6u2dFPiGlJvyY4I3VXCArGA2zaT0o0MxyeN3nsOORkqxp7wnxCy5O/x
Giv1s43z0687Gem55JkSLiU0d+FSlx9qgAhllh1kYFlJ8kgkA/6tG1UTCc59IJdzEejyTM9iNwmz
LSEmB4ydNLHRw/KFNLNUJ45aobyBazsCMa8f2hFzZD4jVQDhLdiVANvwHrbjlS/k88jy0/2frE8A
KAgOU3p8KF5D4xcMGuTvSVtCzmfb8GB2qAZqPlsN8qI8LuTgdyzsixx4GMJHP/mY4vc2lxaj/8dM
njOJfeGqh79QqSBdnoXo0CLERIBo3XvxIuYYEdJT1qJ+kzII4E6KRJwrXuKU0rOepDZ0j4OaL4pC
mAnirRL8aYQI3z+6lkCYpdkLLuRdJywSy62lZTPy5wLEyEq2MyzTJj5ap3vX51cOpz8PHnhN30dv
pI96W2rquDUpjavxisQUVNB+Tv9yfLC618uz0ZlaHak93y8T8qKTXkO12Tn9DiuDNY//VguKx9pS
XrBkEBXCGiKZdruItsZLJ7m4nTBDyXbeFzOZsA97mt8JiQvKbNkFdluzV38Xl92+6R0or5dv88xc
hs/w+222kqQi4+dDZx6Js1+RgzXuMLlQ8FonfjEgLNItpr9iS5Gj3Fy+qPJzAfDfcPWapzeiD+KK
E0+x7vv6Vp18GzGnrx/C5wJSTXGYpAeSsVuyz25LzyYSejBfVIgwdZM/yyrl95n/0XqTo3B8JWCw
63fjaAeJk7JzJrYm0JeX7/XM7oI04O8PKAKIVAoKiTlSvS79aW5FPBMZfB/NVrf2Xy1a29FNXr2K
kF8uX/PMQUmx5JNrjoSlZAVtFLLXoVEwye21goew6n6pYHtniJHRfm3GjfZg3WZ/u7sKZNqNhB51
kW+0axtoApO53r/PIsigv99HbRJ6xY9FIZ9GD+wgbsXxhbSTXxlG/FwBAUtVKZBmUkzBEKIUfZEX
RboLNX8NZQiOdrbLSx8UApk0t6N3Y4bzvLrt8nuyOI6zJRRMwnsCbwaKieCz4cZDKRmm42+y69eN
P4KeSpdm3jxVUYFVIkLGKGMxi2tWOdK/assD5oDjNqw2k9c4JbhVPyE3DZkcaWmKh9BGbO4EUnJn
FYHHdpfPwXGRcq86SKqJo1xlKdyEctdb92Xi1oq4qnvGYUb6RKYdJM9tBtMW5Hcmbqfx+nlr5u9t
uBLB3Uv8XM18JbyPkh4idUAx7a80x96SJK+jRWiV8Rfww9Icajue5NJh0oybeTE8i+lcaDjGgSaI
bGh9gHg7wIzjTaBCo1WkYu+nQeOaIHnRZfYFCLzYbdphzYpoViv8XmtV0988uL1YlEk7Thwrzh61
YFjA1X4NCPcc6vRXMPQHMK8ryYKAh3iwycRlA8KLlqxcR9sirMgDVPlmRxlwIOKOEF5HnWsMc0V3
AT9EXksMyGscL1J5Hfm/85pUL+SzoqnOgoiMdiObAfE5mGpHE64txOa27PW32lT2VmVFi8po9dSF
sxF9dITY/WrzMl2GYYloPrMGnqChZThgYEI4Pj7VleBjAUjLGs4iuTykYhv8l50MPFolikZhqNOK
dzMLwahQvQR65b9oOWjF9K1Jmu5It15Ig+bkXWwuE3V8k47BKrmi1S9BgMLTUrO/U14upr5Gl+hG
zb0XHPr2sdIPQVDbQuai7Ryx6JTdEq032zZohDdBZcee5Sr+IpbsyFuPWYpqPsWsalotRYFVFeBN
v43LkRbrb0+dyeGNos2kYBP5qzRaNsV6qA41+x14GbbSFo4XutQYoJsG/UxsHASefLoBs5bupMJi
KGgihlu13Yqj3aq3yHQTdclpA9GbKdx1wzao6T/qCw0AEyx+F0++YnvxkzjtsB2kJLOllehUxP0K
4yYRy52H6oUsAHLuxxtzCu4Ipwc4XszyYt/H9wXfLRmCIh65Ej/0vWa227z6k5Z/BsaciuXFl9+B
poyy0t3VTbAg1/aZ2o2n+wb7TmFwQjWiki8GyEOJf4kq0I7VrVQ8ZAQdeg95L+crIxMPqGUOSSXt
CMBzSyxRq7Hxn1sJzDhcE226i6V92q36oX+b4nzDzxh7ClVCu5DqJ6+c7M5qNqS/0piy1j2E6xWM
0HtlVO+w7ysPptfXSwD0tgDhVhmSjRYRo8bgLYilsKssXGl8Gio1kwrBGBEguQhc/Jm0M2cASo64
tR9558Q1R6Uxz8t9N00AXgxxZSguxGN3gFnZVnMQPs9dmTs9XsXOEthRzQZ/374mo85DTQ9dDy5A
QJQWdA5cGPpu7bwTwJjgYxT4VLQkBDaCJ4oEgqp/GKSIOJbJyTXFzo2alySWK6l0MtmFkVzz/UNo
y4TMR/e6EyDOJmjYAXS72OFIPBRnMHcgYxL4BSvaWpBoaM1Lsc6XClQeLIbFa1moN4U8etvUv+/7
Q1v+aaJqBmShGRdx+WDy1vWwW4FKpSHL6Ej13DZaCL/KRheWoZl5TtbuAa3tzLDcCgGxtFXk+GIM
uSe0Hjw4Ck7HwqQI+r3c1KjvhXjNA+4XZQJmFiqviyS12hK/qhzEzMmMm64BP6MhDUpuxY5Ynjda
lqZ1jwlF7H7plqfNBGPhvyXWQhyXOEPQc0S6Td4CnEsk/tMqIu0Hw4gJQtOWaIXQ+FdmHfp2Pdz3
GJ7yrTjN/PQul26gVk8Z4GWQDuXclDaNdytMfwPy29PsQ0oR2ODpMBA5x0BouypYClGy0oPksYnI
Q8pID1zU6TqQ6X7W6cLsAmOuIDzQLGAHg76oWa9aRUY6Htt1C5QnxgSAklhjSdOYBY/y1Y1PUsHg
hiP+qxEV3JuWL3Rf21icEtSsh4liFLamLQNxIgkwL7iC3zS7kmjHX9J9Fc4HzfUS5A26DaZ+JPRT
SIH4GIvRQ3JHYpgtwfXl43F98ryEHFB8iGbAv+k12ZkM8rBMvMDGriblyfSZRKdV+hcQOXhkR7wr
ABHHeBFWUMJIpsDQF2X9q1q3h6HBaIG/40jKc7Nki+8uluHbYPvr3JY4WAWUgFsqlCnRnTVc17Ts
oA8bes88tXfyLmppYcVs7iGWC7tsWilA8Ar1jwLaKVGdMd9H4mMKeinnuNesDd2V6mmuVo+oERda
vfVVxw+KpVK2oGv3RefWwVuhctob7Qit49DcT7cdMvKouQMsnXkVNsPMxTRjGm4botVXH0ewzEE2
zHXEPTUhXMBkYXM4rfhmRr8NadY0bPrn4Z/WZJKAyZozT0H2p+mGt0RaERUI120uSeCmHir/UcvX
ynGqIEh6l2cbGMJ+utdHl+gMqXlJwTQBMiqY516F4T6dyAgMKCE7nbeS/VXQLrJmaekLQG/Vy+Rv
qByqDI4peMeuNycIaWvp5a42RwgIPdU4Q2rctkyZh6Lxrhi1lc8bLXzxoHKWSoqw2UY4wMiR8Jce
zTZbLSfXmoZ11Huj64tk7wRjfNAxrWdS4Ea6/m6+BZUbZhMfbWQfM1j8OtmgpVx3x4ePYMLs43mL
xb2cMKbkwPVtr+BdcDwnn2/d9L4tlS2ZWfuEwnBXGjdVY1vNOgkaSPPlYmzB7pdVudU4zepAQ1Sl
PJTNVhbuPSXZ1PI7KI5s9Ig+arobJRRuBix/ZcpcNWgPrUHhQFjrQrDzSiTLQ/+fJJ3HcttYFoaf
CFXIYUtkZorKG5RkScg54+nnY89qprrttkUC957zR2mnLnZmZqd5aRWOp0rHZF6TpybTZG9tBFVt
UiDH76MBLjCqBkOV+OiQYShLZMNby6X83iYu/MxQnKz0ID8lsuFqXyW4bCUGUxl6Z9yU3ahIzBeb
eDIa3t885BIwVMRT9bZXV9OTK5YwWfeTdr4s8ztI765Ve1tEgNyVM/mLo7vWqp1oR6sgn5HX9GBt
LUEPTSBwsaX6vZl7D/0QZtvYE9hoLaEkiEJM3qvIIGzzS2TxBVLZbdbeMm7Y9H2LbH3q03iYB2+J
KnVn3rrO18po31jm36rEijNlwrWswqgRv6QMS1/KV61NrS83M5+Y+rq8DF1QbL55h4imumFnGQcI
45YpZOs+13XxLYr9rOm1tD5l8XXYXtWVsc5tituGe0kavBUbTL5TozCZLXp1ZVvWs6dZVn4nhC+2
iK0IKfEI+VZeKEs8UTgoE+4mhHrDEyt0gTF5JFOSoPdPNVo3sQZsAzllivVGTg7pAh3dIHOhZzux
Zber5vhAw9p8JDNM4IUckjBZl/2kMG9ZUvY01dJJH9YkUMTpo+YOJ2u+t/y6+5K2zK0y63ehL0up
KWTSXzOd8R3KHzA1vZJig4NZKslmZjGZSsy9sxZsU+v0ZK7SUbNnmg3bSDhUUhYkTeTjyX5FEX4g
ddJfCQcnrTz9U+jLquM+nEkWkwzzU1wNhjQeO31cY05L8djU1ZnL+UAF267vjlv2mVof5L9L6dnI
Kd3MeeGrCQc0Pp+cbLrN6zXav1uOkmlBipnW8qHfyMfkYAeesUYaRAYz6CLl0hjdUWt6O27KA6Vh
aHtYBrqI/pDMqaWKj6+hVHsgbK3Y1uMSlx4x8ra2vhE1/Eknzk6SqkNJFiDJO3am/Wb9R8KENJQN
wTQoCdxW09xt7C9yOtii4iXydx+JdNFXd0F6aoag6eYXDOQ0VhbXZYhRKhDBb7dRch75E+SeoDVs
tAxtylvf1R+rYgV1n79WyfxKkKq9yNd2PC5V8kt8KGEImGjxfk5khhorIH0poDLaRc1zTFSCxBN4
J44v4V3IacM4c8LWtSv3hzwirdJbLb8s7hbrALPG491Vm/1gyQGldFhCt10785SQxfJsjC1djBy7
reasQuzm0tcsPuurM2a4KFXpV6asQpt/eAgd9jHOD5sIbrdLMifKFydq/+mP4Bblt57czWiPFExS
45ceJUXcCcOvbpJJSvRI9aKYtzJ1SgPjEHhmjfxyARFUqg9Fy66EouOQpAlhRY7S6itnHFH4c+3I
9I0mxX4165c27XZZXwYyYUoiIZXoYwrNMay9wZyo/Mti+gaQ+X+qBh+STX/jLuOTo30xddX0OTJt
rXpPFMeUKkbEoykG5Tc8S6fZMfah6mNW3jUzZErYFjorARWkfTpjReyTvWF5WstNzZpy0Jbxus3m
KUYoipRI7CtHSCbuSUZaXBcT7UlUxhGBbAJ6t8PPsv3qFu5T5T1a/ayraYuhCKeMXTk7q+2XjjKJ
YEwc6Kx2kyfqpxz8EV8FPtoh91pjTzkcp2fHDTNlRwURm3iT8SosvD/N4JgivklM4SrZXeZnHBOe
QOGgHGri0Yi+1pektYv24WcpZc/YXpfJk3pKKoBoNqeXwoYXqj1HiqdFJ5P+SoGEUrth4hsEZzTO
g1JyFtEpNGCMsM4mU7Caty5d12QR+CMhhFI+4gPkyGbK7ss4jNm4FCt3Y7YFOee1FiFOntYK6HJw
KDA7IUX3+4GNYhn2wpB4loQNI30ACVQjaa0bD78RMRNpsXrtVHPGUe3b+VPsd1qBleGlU1Ex+6Xk
GgWxwVt3yIrYqTOF2Th1dHG5zHSbaqQdcrX+iDHx+WUXcLVfhVn1hILM+NOwvEfojak9C1fRVfR9
Xf4ZHD0Ludi9KwEuRlkoQ7PvzNxlXUnCsf189M6iSanXr7650mXW0D3QoaMOScA1C5pr7HxyqUGv
fnEI7tpafy37UE7Og/BOPI0vzDR0mGhh1cdPb5sDtVKBaZ0ol6Qm5GBx1U41+rOsqYGsai39KYt+
ZVs2DCId63n+oDxg+aAevAfYM0d1Lwi1p8yLTyamCz7R2kmSezpRGtHA5isjV83qP5N3La46TGiz
ui/Ihpvj1JctLIf6dt0kGcVV7tH2EVZS97PpenpiBH62xLgK4FTpQ5+fB6V5asv5j9BuV4Co2kVR
YviUnz81JvqryLSeqD6lb1dP2F7WiFgT4VbLq92T3cHP5VA+8m0WU+LHkfQnmJJbU12/zk95e6ao
tflU2n8QQWMeGuw8IxHedvFPF4RdNnXuSqgcQNFwqN8EOeEc9JrZFkz/QRmYbGTqqUnR7rmGgPfU
kebdWrnS4g31V01x0LxTpWeiggvqFNSHqifkjVVrNy32puRpdHdFnYdFG4hhLd9xkDAIVug/nEE8
SCB2TUuaUYj30LKuJZV51Z/+LV3UV+VDWL3hhLNHGh1Jd5reK9L7mJ1GrbehB7XrwGWtxQ5gBQJO
XF6E4uX1ueOfPhqEFtA2Up5PYxZW8T6Z7CrzWzwp1kXJfJ2kERQmleG2uKLZguO9wKBTv+jI9qOn
qZVd3E1T/i/VvWh1cilUT8rkjfWGH+LbyB51rvBary2qtz7IlENZNmGm+6QYofCch+9kdOQ0jLJf
IfmKtud4+DflW9hIHo3EceOw+lXAhHG3k8UdiRt961rNpTY2jtOMZR4MLN8zyG1N7WXmlzVl50Kj
/Urnl/F6aJeG1UPt1IrsUx6NPMzvFGqwgT61mctdsmaOTC/FmCWnktGZ0rijah71i0aMnkxRPP2E
zNSO9U+YWrZsNzZeS5CJ6tJPobQRaZTDx2p8N8QJjocu2zMmCOiZSXka0UtaL6UVNto7Bc80EM1P
uvrPwPOVATCRsjRzmFXvKgGfm6CTin0sKycRf3oZB1n1bVHZU/4105W4mVGxaAFwseJIGgDHSS4/
wJmG5BI1Yavdq/zUaccaWTF6oBJZMRIUUXC59NYulOSQgWCrf6rILQh5oerQALQbSMjddhTM7LJl
eMgYcRgmk+4kf1xJEYlci/pS9SrHrEdsqg1SNIwnxpGGxJ1/zHjEQQeS6BtvlPWa31wq/Wv9q7Ve
3D4XeqgiViaoSSKRRXWYm8j4t6ZLVNY3wjB2SsOHWXAcP1mRTzBDYr7wsxj1rbqryWu8XLCvCdtL
pzDZJKmdpdW5IU9SY6nWk9JuSLDRRX647RS9VcKGUlh2Si0k5VzLG5AbchBpEK0y3njJTgl+SK7C
Xu0PSYX98Fi29avOLVkwhMkJy2zxqtXXmPab8hYNPPInnXWmUvkGWgqFVByF5EkQMmte15zs4I2x
7wR9OnUXWp92hnFc62ulvLTR+VEAW8MZFZ4SOSRzl8UhJXtiVAAPcw/cKqvCngIFerQHp5d5ZNlr
7k3lGfrnuO1LAYzXbz/7PKAbzTK+FKzVIpem5IrLJz+XkfizSEKC9K9SA8BN2pT3WupRbIcdmQiw
8Ze3TLDcQQ3g8WYmkO2aGi9N9TsWX3rb38DboZqV/kg5gprz3b3zd62yj4XgkbaDYDOeamFH4ihw
vRgkYBFNfVtKaqbPW3LW4/e+inelciNLnopN2tMN60VdHGA365x14GCKr1Rhw65scFJRxb0DBCrw
QhtvUnvQU5pwk8PEKMs5olOyzfN+zLj3R511XuJM2QQHaIiRoqtCJiCW5ZT3EdM6zwItAtQvZukO
1Mua94vlkdY3xF9q/W8u3nvCzmW3xxZpXaq6sjHRkeW5SIe+BkfRLzDVU4UZ3jeyK7tTJXNt0hpg
KK9kqE2RXW+2mF+F/tZilC65PP5y7arU17Kw9diPlR/NKhxNf86JPczCpPNHNYDk4BqeDHvewIJf
cPZlBXYd4bRW956soOY8Ztekf9MqANxDL8zuhEwtKz4XK1TEPyY6Su5tCqgUmTkmOeQbys+cPg+E
FnbbYjjeVTzzTC8UCnFwd2Y4R+p9qGP4E34+QiKIG9F2/c9cB7wpTeJknW9mAZ3Pbvzck2PRx7+R
ftCj/RYhTnGMwp9+2oxRLVBW+UXU3OR1iZxhIXL1gu6YWZA+9538bIG4HxUSdUxWFMAlGh+nlCuQ
uJoEKXjYxoVTdK+53gVDCeFxIPjVZqAW+q/NNGw93Zc4yohVE42gWgNWc15ShdfynC+uKr9uv0r6
RusbCTnz8hahgOdc1ik/Lvn2yR2gTN4xOLHKE3oBQfvpgVufV9UE26YYTN51nKMFgS+DJ2i+2fkL
jMDys6guTVSgu9RE5MCLz9xARhRRIh3I+r98ee+uNRdLEqQYWhjTol+9eJs3MFaaHTlqVVsZIgch
xqQzngM7gn/s5j5cCcbTjI9YOfVqYq+5Nyd8SMuLPB94EooWjNBWEMu21K+exQF5FmCvI6tvKeCD
cZ0WR9RsKuBy6VWAHSZW0xNa3ZkWIDEkBQbVHL91dKbPLrVC9YNIPDlhbA5W81KTxzDudDpwm9dZ
qJ2tXXbb+vPAAz+qaWeIR3G5LehGWP2b2l97t8k8cbZrwYl6tx9CjKVi+mlOYZ5VFE7AhInjTZmi
3WYQMxhjXe5v1cIbxvqpndsJKdYla57iye2aoJ333UtLpAam5T92zwhFmPoWT/ZiutF9XGz9w/gb
yf+W7FrE9BzI1g7JpzkH036APxhdmTv6V8n20m+pehp35SmOVHeMP83hfZFu6rOCw0Cebj1NS4Rf
8qbR9bcBVT5RXx4wg5B0QatHGKWfmyLaCrocfBFaRYhia4PLsC3wOfj5A7Lj6L3E2peUclK6Q3kA
rLfk3yR2iv47LWji2hG2ZC4vkkDKrpMvQST6LHz6n5rTcvCRqT/N+AXISxTSLvvEjD1QkmnykDUP
BYBS+yXIe3GOljbs9NOSizvyyFRuXWEEhfUaBXxwIbDla8RBYN7Ev7p+YpUo9ECNCQ5dDlrNNb2w
t4ZG/q+VfhTt6YH/10zwnBvl9T9g6fHIqbvsmCaBfl0sguoD+AGkOiLAULJ961kokjAkvhR85fMj
t3N1upyk4YqePB73u3iHN+nJHCLEqV1etOKe8UwlDXZfHRXxkxoOzblRfGN1osUDLUH1g78cm2yJ
hI1dhrcL45ffiWEreTxvxvJJHagVHwfNNSJ7pHuzoSa9xI503xIsEwervQMVz//GuLXrd1W987WL
VCbjJdb9qfOAqud5N35v+iEjZ3jQwRJGu2WoEVq+tfVVg55JX3vhd+tsmQfHIKhOPDy87epDrGRb
tNkojfvoDhuplyfbK3az69a9KSr4isRNiHf8XYe5zQOm6GZ1J1Q/Atc/MWmw8el56L4Jg7G0Q6H5
WR4UZNszuxK5YAqsQb5pckZ7BasvpxAJXEIZ5KPPq0nvJgi3sAWPHBq6bq3X5Gsd2NRLuCnZnpJA
M84SWi75NLSBJf+b+YdbOBlhk+8q4S1qXpqvSo72UfYCc/JYeqwxctpuhAd4708qkH63KLZS3Dr9
IE1c5hJq/xcrelsSJBSPZEqPWU1i0N40J4MS4yTumZx1GPJpJ04PZ1jq5HWPQgV/7MZE1TyrS3lY
iC+SVQ8Hq5yjtt8Jz7ru1SVtpNJHLQnw72B5C0QGgt5OVrg5DmvlDHpzMv5/vRMCUHe0GhBRnBCA
UddfKgb+0dn0m9HK7wIAxE7QxgeHXdPj0cHacw2ZIM9amYMSxQeZnGEKNvb9moRyVdv62ARdE/2J
WfNpTea3IKd+C7W8y/XUVvtAz3OvnFXXMF1Zn7hYqLbxVLbZK7IfVIIUd9L4+CMn3zJqBPkQmT4r
OCE1nRJKzeEBwyWOqP9B2Zc/lqAEqRLTKgnlcWlJRIndcf0bJ8VBItJzcYE5Byr/ZVFxpU0Z/WVo
E7uzZm/S3E7yNtN79EVpY/q36HtKeRG2jB+V6rKMtzQem/Mpbzc/GqbDOvASl2BicubogNRyeq6f
rP4j1kQvm81D3+Ye/Z43IAAvHx+RJfLTND0We4DaReAI6B5zsogBnyto6RY3bjlem+0EpkYhw4dk
3lMlu9VRmPGrNU14UoX7DCqRc01gRb8myYl7c169zWLGOmp/8fw7I6elqYkJYrPLl8lwJPUwSyxA
2AhjrIaUjLiPoRdmmOxWfU8/qz5c5ziopv0KEgtZBZWgxDergr+A5wk16bDpQO6y2+Scgtu+XoGJ
wm2DjTtxC6ejbeqeutyr9MJUGeluPTlCRDCGP4l9WK/n+sdAoZQb0xVwGZRimq5EfQtP20DEIkAm
/MaHZsZ8uk4h+6URWERip/KvjtWqvsj3RQmpARrWMCZVKe8PBafeRO0EG3b3rFpPqF0IvUFOIMh3
mUefOZnvaFadJT5kTBkiAwJ+LxOPKYRRvByJ7JgnfiHgdf9dGB/jHBhyuC47QsiU5WdC2VZC4F0m
znJ1ZFor3RyaOFqaHfGnQT9dyuzV0k/rfM5hWQF6tb06oE4D3G0fgUBL6xUk2WrTe0qysrXcGfIY
USRsyC/Temml+/Bn/RSpTg+Gq0f/mgUAK03viz5+SI/KcX7zmLzVzVeBbsqaD9N/MWVz6kGKKoMj
0A41TLZ5pMqIUeIjZ3pkjCw88Dtl2VmBVdpJdClyv6juFiUcBIsXFxFuecwP5MCZivm2vpPMLPyK
7Nrgnn7zU0e/mknPIUs/gtRctPncRe1MkKLG573Y81+h2yTPS7ldvdJ5XD1LpZukFKqfxG+TXzPm
7lJSSkXvTot078oKCAkJe6Sqp63OnEHl/iSEqpf2cd0f1A4OELMhFGMphsRMKhXIMVCfx7s8MDud
9OI136DTkbOMiAOK3lP5eIs3rHOLuhJxDEygO9ZAIuCFlhtCqqraz5LKUw+R8YjGUt21/VjoFUf7
oPyuDzkFihrLZftQkK20DBuP/SaXGSxQkRT2o+mVkQGlj4W3JPvonyVWk8YelGAhlfjJuk7da/uW
WTbPAyAoYIUUQ24Jf0X1iZO4KT3ro2LQlN47YJaYvt3KcmjZiNF5lo5i7JpEdORrWkGHO4/Z7WNd
vSgKUPOL5ndLTtcF9By/DUzRxeI6qCU+9NlX6Z0d2Wgs0jnkQzt+4wI5GqQqqJsnQGNu39GEWqJ6
nj8EQhr5TARUGl2ThPHgpRwaYkj9lFVvOKBPsYK283HPwCrIDV2Ypy0+5+tHm77HiWuJnyIUXaq+
6bnla8dFdBcd7vFQgMBb0D9Ea4ip/kLh5vdYCoe45aaJMKkTfL3thOZdzzhmnWT8koiZmL5aALDc
Ydeo0OSZx1XDvarz5aDGVn+XaF9mgi/CXydRKM58QNl9nFrPKnO/NeBwIO62SyM5eQwBWofJdGwi
zonY0Xm1m/pflpzpM7Bjep0QkcRdYHalvRagLY9ytm9NeFbKGXHQjPC6pWjR2MUGwztCwSrxsq1i
hgDX1rmlWp3E29ldNfQ4RQzwoOSXoaArVzJOI4z+dlkEW5FvY3wnVguuO7YQSO2YtyejY73Pn5IG
e9hUaJSp4eTmsw1yndIj85EjTIszuyLMM4jJ8GY2X6bk81yyjAMpCvOpq78Ki2ciBXBhOjWT+kz5
kl2ZN6F3Hh/1dFOHS8kfGNPTRSVXhqLQvBXqT9SQEvGWiWiwJRZw+Vkgno1K3WUbMGGy7DInR2ib
OSrKQPqTAe2txAMZoYcBZWIkq06lv5H5q1i0xwfG9lVb330cP37Lgec/QxWjx6wJJ9Vg7iaBXH2a
F4Je1fKDK9ukTqow9N2E0Lg0KPbSgVCLxZNQ8My88AkCMoiBd7E/VslfDw+/su1Of5vaO/8JVS6b
dh6h1mN2tJYzUTTN95qRKO3epyLfKyaarCTby/zFY9M4EAV2KBfpPmJQm/eV+hzlVxUtYxy9ij3R
9vSFXcZhitxOfkyb9UdSZH55EJYPSwK/Ruhmj/wo42tqPcny5C3Fvt/gqaJbRXuhptyGeF/LMIdP
khBoJkHXkaNPv13tJrAruhES9Ma0S0BiKryk8sSk/U+vv1UgpnQI6RiBQcg6Uv0rkPe88cryidro
c1bKTwWRGTsV5r/ca/mtKf+pHXKJYRVhnUnCrLavueciTay7aFEZaS7dt76kL4IF195smldJE/wT
ykelq8N25A0fRo1zzfg3DiAl3MDSLJjBmJtfUbLul9V4jsf9Ir8YiHBrhPBp+6YJ8a0H1O5YMFJD
mE4p7D5wminadNQKeM+N3NMUMfFouX8y9Di9KyoCIcrL0dxsdaha8b02iNdREY7W/+Q4d2VNCYUW
NWO5vW3iAwLiyIlFQlDlc5HA5CKEUmlpQWSFEMLq3kqr9gTBnPbqPKFox5e9Uys5GC16utrMIJpa
bCefIsvvuDNiDyYU1cKanMwIAYmqTMSySUz31SUSvKEIVMnaIRZDPT8r86vA/R5p13V6Zv3ssgOd
wGgDUtp80ep+azrVEkTNbPSVsU7RJAfNOhV2F/+lwpNCjBBLKH4IS5lvhChBwlEhyiKPkWgZFGpJ
2vqJ3tZDKwkzxaKKq2HSlHlRLccc7qOWOlIVrMqXZsJ/yX4x8DTIX93Cik97ZttUcCVwluaDoCMx
pFbsR8HW1rTnLmnedF0iqnGCiZJdpN/qPpO0y6QdamCClSnWBMJaNIExOEh1uAKFRtRHC2UyhV1f
Hqd5VGG1Itiu5EirqN+2BGiS5zDahllGdiT01Im2hGgmMZ+3YUGTjHK2OhA8p77qrqVs2SaniLA0
Z6X/tDJzX+I6baexJmNJcxYLHaqmND+acDTqMkzjEQPUmILvl74YXbTJyzos7nhvlMKBdL5QGQ/j
QDLTOVMYnG2mSEMKiPlRuC2W+IQZJWXqXMuXVd8LnSdb+1rz4+U+mQeVdDzE9LxtQzPceKxjj7Ly
PXSWuoHVZwJ4pIIGTEKaJdGdqYD7S8YLqYhc89V4KtPts1+6PfgK22g92GX33JBLFLPdXKC3BXK2
kyddc3vcjT2Fp+BMEL0pN8vIZlFsARuAhQtGoUjOdEf0/4qL/MGrSfYYV4MuRH7cJoxbk76jxBtR
IIw0yRPwkMxuO45BWyghHXIU7KmMTBmaQ0TPnL+v7VMNnDrS0sO5zfA7TF+00eJeVj6a7gfgLOqq
8xCnZ7LBC3k+btavagJ2l2wonbxftd5bdT6HRgjN5Fshhj0SHDxGeLlJ9O8b26oo+7P83lycrkH+
YnXRV1e1RJNmESIS1HiLpDpCrX+lhrQx+ZA1149vgyQGcpbc1yi3o9Ykrk21tShFCVEL6HCnfvX7
zhBBWuvR+pm6RnRHcaU1R4pTV9KiX6lGj8pLrYz9RCH4gGw4E+mnLTWl5l9AHyQNN/lWikg6ezK7
jNg6IMFWHBhA3o5+LL08y4KxtQ7JssDkKc6AimmGkK+XRwcBJZR20tceUFtNjSWzPPCNOVXZIaPT
x66Ta4tzqQUeGfPqJEDG0e8ZbCgRl5HqGmJmUzO/IM8952l2o00z5lPP/JHxfsPlUaK60XVddB/9
KZ5O3/IUnRcqbtXMfNqQdtazbnnVQ7SLzp1apfi8RkmoT7vNLAOL2CGNgUplO8lw2FB93ir3gVe+
hV6Kyo6RbRBdffqatk+1DWT2TgU5WYfSJmE8wYglOLH+1MvnxbCYdRqHNM9Ipt5y4K/41zeTN0X6
kTZaqgEZqgymdP0rF1o2GEF3lvKtaqg3pZHwskJzgyUUrOYP9baUK04xXYzmqievQgdKvRer+vHC
VSm5FaX+3eg8aMo7mhZvzDFViSiIE6X9a5Dy5/Zkvqdx7CspZEULCpdTLmqvgxnmErL94a/Hhtwv
zDjWHQlHN12m6iePvpMJuJNX2Fx/ERnMTNhlVlI8C0qxiqT56t6j69C6leJ1Un2DJlPprERDcs2x
5ymoEO/asv2kzURVTf9qFv5Q6L9amZ77dPI15GKk7Xko5Wvlos8qUqACYoXKPjsfnlNdtnWiX4zZ
LlDj5soQDA/lHUFAaEMWC82v6aZDAcRwrdvTmiB4Qr1qyrR0SaWjJ12g0yGDcwzqYyW8iqdrN5M0
8BhqK/gJEWZPCKxCwCH3zuWL7AQJV4cKRGTrbj5T2kNKieNVdbtqPm9zmEYH2bz0WmbHHDH59Dp1
T5BOUMsELI8gPDRdWYhOLbyXVM5q3iRyrcHQ0Lv2OQnJJWcap/JgET7H2fI4tG+p2nrC/KIqKoFi
M94ExalyQbtpzHol5T7F1HPSFrdYN7Vg6LbuTENb7dbRCG8q3fjvT3JiI2JiQOalrfPhmLKJleV2
iiUijMApFECgYcqgVdeLWegPFZPkl2JQ1F/bKtOEppL8K9uS9DFE9d5aCn4OrI75l2GgneI39g84
EB6S6oIRAazc03cA/IFXo1aK1AEM31YdXyFIR7HtLfJQ5c0p6fC0axKOSjOe0RWw9mbCb2nqKEhR
NyK0TzM/ib0GZ3cNgJ2nwdSsJvtd2NKhsYgr7papTxtCWSC0qwLiWh1YP1vKK/V+BXNQvGn6S1rD
fEIZ0O6mpBqvYwKiz7G/wGvFibQ6oojPwwKoyo7imLX21KivBjIUDB61rl2bSvFTfC77DuspxhWh
erSV3CeBwXtcTV7YDRHlIkeUQRMi8N40RPqs21u+TQLijUAaRFqRStCRLh18OT4tZOU1BqWarZxd
KsEtEIiMlB5wTrEuGgLMgmji3Su6QJ4EJK0LGCCD2G0U4ns8Fc66KOZxWNavRQA3VDSRFiH6TLPa
sJ5aqSpca3kCcc27t+6xKfdy/FeTZTyk0lVhEFWbObdry7jKPaxycZGjZ1TqhZtnn63i5cvb2HFp
Nu09Mm8KuU3oCUdRcFLzdcn/RSxfXfuWzB8Sh1tiPg/626KB6kovIqBh9lAEvWUqZLHCn+Pw2Jyt
Ge9ARAHbkc6h7jXSCikw0kT+ivBclhCn8QYnV0eRYzFciY/eI2aeEeI82lqanQojnLtc/Rq21p1J
DVLF6HlJp0CJDKfMF+lZNH9ot7e5FjQKvV+RSEl7TUeQ0SmNgSJ4Fr47McaBkn31fflL5Tgo2Vuz
9WFLl4QAvCCOz+kCJJvoCG56rciDxFhkXh9UvbXolDx+O84h4vcljADxUdUDigHXRMH7q6ArVv6V
qXkCvBgpRIVOZjbBloP0jXNcqzkwDb+q/pRKh2AczBoiczyISyIRNvSvnt/0EZ8QmLyqWtx3ud+v
ZaCD4sXjV62fhjF5xomF3B0V4sTHzfEwv4wz0lBVrNhWMkcDUZE32CFDTYOBMRoEHWxqfvw0WedV
7Q1atmCTt8yP3hCf4sr6LB+1Dx34pb6WAtqCh4Mf0aNflt0rlW1OD+CW6dOJQKNM8NCNxwMtEhii
UDCrECKm03VsO132kKlbbCuJAL0BoV0qqF40Hfk3XcXRO8AvB1j7S/Px98Q3i45DSpCOkrySXwlC
AiYRnoTxbJZLZPfsF87avhkZQ0Wh0Fw4g3KStjRi65IebRQsc2Wt3Ur+V8o3d5iGcBQRgWzmgRzS
HebYRULU0pl2MaR+Sr6zJQPPCG9rzDfWSqfGOAJBnroJ4NvUr1JcB8iny3ju3heSXquxxj+EWo2E
KGPg/1ewHyzL6+arBiq+jhdL60lk+5sjgLx6sd7HnCZfI2HrFvDplroKLqMSVi87C9FAZ2TtbdgX
lhlsVgv8mqjHKgPtYxYi6Ly22pMyojQzpQ6xsbiPZIbhrHeyjDKnLOYp7MWJuRQnSq+hTU8s2EI1
uumzDoBkaGfBMO9G3tpSdK6p8dCZ6BUz8Sg7bGPT5hg75BbzCgRY3L+1OeKUeQlqVbmsKEbxXsBD
rngs/Hn+lVvjUGaWq5p8w/Bf/HnPoLtdOQfx1IYpfy2pR8M/vVAs5mnZJwd/sNblIbWMIOp9luNk
PGkvEZqdptEfmyaUh2RHYLubMdnIsPdJ9BF1nI48KIhrkpTqs1jzBthtdVmAYs2XhlSSehZOkn7V
kXoLKZURiEPb7VdFqTVEY9hWnxbxk//j7Dx224a2NfxEBNjLVCTVq+USZ0K4JOy98+nvJ99Jjo5l
AWcaBKa4ucva//oLGv9L5dTDjcs+rfZFUM+t8QkPLAjffJFGCjw2gmyEtx6fL1W3eFUQjQpPvXh0
+oI4Si2CPU7PDYg/Vo9K9Or1R8rTvAHDKljFkC4EYy5i/C/n1dIKlHmFM9wlGFoFi/VX3NIXigkD
fsyXnfDSl4RMYABlhRt5eC4QI8lduZZU0TbD+tLm0KWkspNOAIy8LPqejT3q6cF8WFofLFXZWxHJ
/DvAgbYrk8VgqDhVI3jLEN6kEPJkkk6JX7cjXdqE1EEq4k2v9nd1d+77cFGMSP/0Yk2eto0o0MXu
56LmblVGipSFhBOWPznjjtwhAs9By7gm+dqwjmF7aKB0aXCu9HchPJNCh74I+trrKL/LxYdBX14q
C+r+1zyb0IBGRBsNOQrxInuV8uhYhFhM1UpzlAbjKZhEVPjpZBfWuBGSTWHpjlFniDZXEqhYxK3y
Mg5+wM80kCBWfCcELaIffEJK4jzegB2zttg9cyNe+Dn085hW5q4tjoF35jIT5DSFN6l/kU3OyzZy
Gy360ABO+/MoPFHvh6V37DRaVwMydtHvIVt7DfcNIHnu/+smhgeu9f1JhJI6wbS1xm7ZcDkxzZDQ
SDPby+XoTFq6HgNNfvBM4A4awmgmw4bY+BYGriT57N2JtCi08UM2jfdMfjOS42S2dlIJEFzkGkpW
apENoA1vMNjJAHc7DxqfhHCnJTdQUYxk0+aXKin30iepAtXnKuz4EXnxePddOuIXrwIqnKEYufPi
saCQZmuP3I0L31iK5lyqsoUZwjLN9mEJXCJXtsGqxmNPJX02TmkyN6a3HmLlrEbBPCbVwbcGBBmL
IlpIAgxTKO6t6sjVIov2guk9IIpowo++N07++EvzP5H80tLnNqprgiMHD5J2igTlWIO3V0axFwbR
1lVznuui/mAMMYyowFDmXOZMEMl+jiTxN+nmttCT95qakfpmePG0D7uSZOGk//+yXUggl5I0DpG1
FGiglUiC25bvpQ3zKYB7hHByyF5M8w0G4KR8FDQNCFIROwdLfztnYymeTX165O600jl9MokeieWL
+w4xlNC8D1O8Z6zHko6HnxNgmCCxMCAPjct4GBeB6e8FOAflEO20qFjLvoZWZtDmbSHLDjogN9FK
0CdxXXqgB2ERPFex6Kow21Da4n8Ocziv503a7/3aI9wGgt80ws+fIkcxDYeke7h0dSm9FQTrBUAs
+H4JL7VR2a3FzrrEpBEAeyVDcutxFdRRrTmJD1hLYuMrG3ArvZjjSvX4aDZyS4r+h4nghwH2+gOF
duGfmR+qdYLXbdYri6uzZz4WmU5X5jzp8yHfNlQUUgl4oDaL3vTOrLNM1NeT8CeHLK8MsV2pLasl
KSAoWgWUqagQHEkxGzv0awZYytJ1UvdkcAH2RpFTcYP3Q6ekb1P2/doo9AcMcwun1vJTXZ/HYKEo
jhoqmwKkWFKemjKnlPa5ELh54hFiXyJNy+ck49GvGuzkYrXDrUXJDtFAVg1cQC9cEQ628KWYGDBp
+hj0h54arZiOlvCZDi+0xbmqX5Sh+J7j1qaZk+3lhJrRjh01+JvmuoQBYdZLMZDeu7qAbEzgH4CM
nK3N7tNXJmjoJGHKCZi4wBloYZP03OThboiImekK8z2YuLR5yrRR6eRP1BTtcED3cnHud0cO9PEg
sMA7UUOSIM3CdviFdKixPkPlr6Qvp7o+EpVGR5N28YjuWCjJ+cocBWV+pFW7ZDpWarLAXdut6CEp
6anKXo3oeaw4D9Gcm5ukh9NeQRsnrQsjorgioVq69C3muYGEKnSSCxuRPq1G8QobrZ6MXSX8VaSF
lqAf1ivkMBeyUhsWaPRNFyVRgMdU3Sx91ItpSOjJtBwleMAob+eQoGWdcKauc/Jpr+oZ/5nOnEdj
JOSMFUogRgipSBOzZDkW21TeytQ5IiGha+zKAPhnE6Y3Bslt4fR8aYD5bl6sUOqGoJPaCuBIVRdN
dyhJaQLu8s+q75YZxTYsbfVPeTEPBiAx4ycBlgd8CRhLwRZS+SxW3k3u0XQV4FkJHQ3YCqWusG8D
KCkYjceQ8iwu57LCN6JLEB7obAoaxywMi9IjvKXO5v3Yb4uaJscubDf1+DqqTkRSpxxvmuhUDzsd
4qgcHgpRYGoG8WuRqivDNBm9D6s4VkK21g26vZUFOxOJpPBO+bHieg7sh2AbPMmtk8CZGnOdW+SF
kchpcdXNG/rbg/Ysqn+1NIPfpa9Df3qKyjdLalP0K0geyl5yUKk6o9xAg4gXQgRR1iRRjDdq37mu
8+XhTYFSIwFsVc/NmuJJ7NptSFumNXATrDZC5yMXE0h49h/96DIrwpNmheuSkZY9aU73xVaqdtUo
O1McNdvMKWUjvyZtKF6KTU1g2aXIezT9/BeCDYgANAbmUc2BKa+8GI++ToNcMk6ZM3bvmqYAG7XA
BH6xwAQJXLUCAejbGPGkLVvjShLH0Sl79TRV2TaPEvxMAqqxrGtAWfTOH+ae2WBGXXL9LYd2MWGh
rMQVKk8QqHaon8IqZ7XXvkiQsYYzidrI8tEXJP3pYmMmOjr3fMfvtHZlSQAIvgWmoFrwN80BuihS
KKQpwvhSTgconrH0K65ye6pxLIAXX9KDfjU44gf/XNIM0hBQWNXci6o3tTlWOqKJEV1YP6R/shrR
81h71KotDH+pfDawj6/SljKsbz4CRd5WpbQ2L54QRUrmW7/RczNc5t2pAkCmtzZJ8cwHDDNpIBsS
xyLSmUHT5qX+iX8xrj3RsPIIJEOqbAVc5ALvZHWUS5k5FoesgqyGzr7jBloKoobGr5cO3uUWWdAS
UcTXRNJ+YeQj5O0qTaJXxUeXm6Xjg4Hj5xn0dEkJ2pCv2XdHYj11AKtkcmvWWtU+mJjcQN8Pg4+x
Wcmh4Iqyaxrtii7LosC2qEjSc1BMW+qnCcpaOAeyajA2heU3qr/9+JCmjg9NG3ZoOMJyGI8hVpcz
6m18BKAAB4JxTKfJVnrPjmo3qOsPuSkWrCWnq4NNyw1KiQVbowtpJLSwS28hgxAFw1kdKdD0swn6
6tTeONlGmlBq4/UkpN3f9DLhwrmlGwtF30LcKb1zr2pz6odFcSkvQN/K4jfS37afmyQ3YXYT6WDl
vCsShFKeQyYyc7rVuADlxkGEyxdxz5CIhBF1dMgkyA+UEkjf0DEGYeJMWcY5PtV7oxcu2sgTKE8e
PZblHAEumvxjSFN05Bb3BG8UHwGRtx58Gf0YYMPcTx/N1vXGBwlvFmHFskTaWljzSvjdNxBsonmr
2UP1G/63nx9b8aH21kH/OEqrzlvGvuAM4dGLtgkcVMsZ5HNSzsf+M0tdK3sL6c7rv0ONJtVzQzc1
fA3YK/pnMXENfKb7nQzQKWRxCPmKDBByD8z0OKQg56Z0IXuGW9+gsDnEbBpWd9I1Jxv2Msm0KpF+
5OL52u+CszMx99TCjtjtaVHWYvtUBuvWelEomgvw8KTzcre2dO9gtr0t13y0EK1HKyMG49KCJ7ra
t8bBKnG2q2Hb54mhbpSLuLYsCUxqaY/bFfaaqVRTidZ7S4PiM5EEFU0pWGOqHJoKVpaSj8tWMOlI
5fXaM3K2hXaUFx1ELLtEfiWlL6X4QYLUokRTMhYEFFTThBFOF/KftM2oeCspqlZVUS4TAdVUIiwk
xAAmzjDpNiBiyxrcYPoMTNv0ooOYNxZQs74uJMLFDQkWNejmyqL5XwPvFf1rECdvWSZTwOj0OKQF
blTnLqeKhxa8qTQKInJjkBD9zrpiG4hcpnO0wVFw6oyM7XdcmHjlDOmi0Q+KfJAV4r43Ip1I0dgm
XNnrcWdq0kwry2qtGoHnRIH2ix4FxiO0u6sA4yUajAFfvJPUD182lxFar3iis02MWku3I+gUlrgy
02W0WdhKidF7asJ+DWjRjLK6AMYtVIpac1pXSrxLlfocqlB/heRJ8MONB0dDE/y9VofKzCwQozXR
0jKDpTwhjMAvbMhHB8uNjkZgdsIDaKZUz0WErqF3c2HrtUnljKlmFxcZUky3+NQyVTs2V+WiWNZj
Nrqy1GF56woh8mXzAMpNiz4neRYBizwgGgjrdNaW4i+h9F6FiPYwHSpdx/Ug0D51DusqcSUI+la9
GsjXDSlXgvGvH0WbzILJjmCBCkrLAevGC8MzW7RW6xrQ2QIpcz39FPjhroGjo4mgFZf6PEGJm+nW
Wqp2cfgoG5iiGXCCYgBeOmxN6URo48nw0FAZ1sKzL1eORYegSQKIGyefXwS9OyJBbZro8WbjZ2lB
BxFozWD+0o0Io8x0Szz3rIJo2oZQi2AHzhT6gmmSubVaPnh5dtCTgKTGajWk5rFod1GPuVLb/oFQ
EwlLUzj4seZgvfFL8oKNl+qiHQeIFKjyaUdaM7CsXezBdYoGiMU/m2N974yqmFf2bUUcdZooa3Ds
1HkgPBbNQ+M9//ynpYu73zd+V9exG6UaiGOiyNJGFHuiDkVFrnajHESQBTX6N9JYlK9t3CNe1SqN
WjugK/qn9U0aP+oUwA+48zu+t7LkQPlP3624kbOqs+DPTMP+4mKaoDinSTefHBhYKIlkt0xsQlXo
SnrCLgIREO882rg1BFfWklWj6JNusGcPKv6muGvpvicimRtc0Db4zOfYot3eyAhgieHadMqql1Z6
+zY0WBHUfHqhXDQWakL0GiG5jYnsRoL1yflSB0tWFtBZxmheYiNj2LknWRtteaSGsnip8iEYXzI2
yPpNKaVlCENDtJCBR77+FvRPnG7IkxBN2iYaMK8gp2dql5EmrBO1hgDvjfbUUmsibWfKKajl05nu
P2IgbVR4kJWsuTexQ/iYLcu2Wkpxs84CAbaQWtN3UoJPggdtuVzL/NuQoI1T6LP+/Ell/dY3Vf7z
mwamINeC4StbX+6WeDaJcB6E8ldsBr8qg1xzSwGu812grEtTCJYnLMow6lHskNUMM3gCzSfZTYvW
Le2bjhJsWSp28R7VLyE1aopPpXYsg6MlJUsD5nPrF9tupOvSY0spavIe2uex/xCLp0TbDH+18fIA
AwOraZlmD5HyLOCxV7iwO/wDEX5BfmmX7+XeRPDz0sFXy/Q1+k+1daH/nUiPcY0zKO0UPJEfJ2IX
QYh0uBM42FvHoBSiI8sHXPuvjQRDGnoMYj13UtEgz7MeCHghboeHi7wQ3PJvb8D9QIpnY64t7pQP
LNmKY9++KexP7OF8ijTeJDRApuJAD3Io0L0LawiKlTnMeky9upmHN1IGDgC60j8bL7QzNWWrsJ1T
N7XdEigfAVjdr3R8dFoylBEppMrjgIMotCr5sy6YctwFPdrr2gR3x5z6d02Fnxu05JZOeyR77LRB
IM9EUWda+cek8tHIqM+JrB7DaOfncESsQwodD4F+BFRSu824qmUVXuPZlPet9wc/8WY4KEPpauX7
lG2Q2NC5fa7QJOnVLC5YDhgLoRKRQHTkc8wElspzpYYtdsPmWS66Y9Vm73JsOBa1v8TRl2bcdfBt
wyth3MSaZVNRh5U7oJzn0kUlMzOjd9nLMCQo5gE9R0JxCn+Zem+1uM8oKLm+FqqJIylWUDLuHtB8
lnHCGlf27OUTaLUCFTXjV8X9ArYlNLWJeFy5oFhSsPRXXkbI8SiYovqpGtdttpHpuFdwf+GUlREy
6DBit9LavyYmZp6I/E/tbbJr9Ilbcbzz4PQbw7FVdymh1YD7/srSsYwJyUJ1emNT1uiyYpRi/mst
h7/MIHiOs2Um2lbxFDenIpMdqfMfBOqftOuQAJMAkJl20KK0qJVgMeTxDDJwASWwTfPzz+v51il0
5dDY4kaYEJkjb70YUCYUWMFMGjraOSZXPz/CvDhMfncaXXnQZqIF65Fswy2wJix7DKwqjI2gdGGz
SITkzIRplfrJnC7tLqP3SOCXEJIgSS/am6BBDE7a7ScYdsKfmPyeOIxXfg1YWglzM1sHMZ9YAk0p
4G7W3JLTztFSy1EgnYUXlmyZLTygc+oW/Kni2nwIkg9JOgdR53DPtFnQlbSrsdlRasCFOHxts30O
9REdupUwX6XfFekP7TC3hOci+JBi8VRNQOZR6nQB3BYJz08rAuISWgIBnkv11BFC06R7GpVDgUv0
8LsIMa7FMLoFbhyttWDRI+cc2vbZxzA9yRUwZ5DuqwHyN5UTHYYIkDdMCuOOEadx6zNfGWCyEXSm
NRYQWfGgQZyDX6XQvYU1VT0czQ76rk6fM6A8nRLpJKiHVELrjl8m3f8+qGZQewYFvWUMwpN4u740
/goqrO60uUhQ3grmjsglmltLh5N4cIJujS3EJoDGjaIkbqFt6pUNe7U0qN3YBOOVVNc0qXa9sG6S
nWCuu3Rt6RKkkseEPmMCJSipT8W4HKP62AF/JRYNiqJtFskleVYLgpMWWh+5p9m5+Vl7Gw+Sk4io
IW3OIOBu0QyneOjfFa9bqsNoK7gGDAlWv7K/V6ffQ7ZSmp0x3c1gvlFvXEdaiQ1XBE2vAT2bRSBg
vYVa8Jeg+k+qD8V+7aU4YSLT7e6cw9/7qyvGVfXIftePNH3FTeMX+tmo4voAcg7ROc1zC5fjLMPc
gJheaCExxk6mod3xvL1ltGtc+QGLwiQqRTYqG6Gu6DpMXjaPR/0stJxKGWyWzBiImw0PmkjYMWbd
peh2Qg0PrafMb0Flci77lhiad7aXrxDLb7YX46rI7IO07vygVDZBXwuox5LGU/ByzoTXMBdxoQnp
Unz2MgxTtTOApHVZpD+rYd2nNgmmBIY6fFRxcmn4J8VKx1cZX7+szjZNj5SnjOXqNBicS3Lu1Y+9
pUew9nqJvt9lW0O+HEIiSiY8KVqz9u5cDpQbzsJfC/nfqAFJjiIRx8Sd3uq4iBncEPN5jhkc8g67
9QzaBYDKYvFbgJOnmfluDPEeGQ++El7QY7rNdfgna9NzkYwLFSJlCmUnIDDFJFzDhw1XVe2yrwCX
0c/1VQGUiOWcERJapt/Ly7r1Dpfz4J93GFSL9N3YyrGs6QHVYQLY4pv3hk9uBGiJeYOpoFkyl5rC
NdeBzFXAMP2jnYtT2L31TwIVIt2H937PssJmZDFtBEgWvD6MWF4IR3zsPd71CrOApRG9ga5giynP
rJfmb5xsocUyD/8kRFJxDYRr+FLhMK+6wgcVhUCfGPe7PxAhhNqN1zXSZzSZ5F8s4L42GdZOs/I3
UsxKnKVH3PVM1Y3rE/YKU+DDbNoA/mV3fLxv3NZ0+SrAoPMlUxAHkQCRrXQYtuYR86RjzHV+0zwJ
858P4e+TUPTrmFvVr6DIxDgx66d2HzzP+rlwxyD8Rv6CLl9tCIYVh4Iw8aeVrfHgbbsXlLxz8d3/
q97JKPnevVmXr65yAMVGiy8ZkT87LgcOOkBlITtIjH8eGvX7rVuXrl5AknRLkpJ43Cqzxok3B7Tz
W6wZHW0f77qVNqdFaKer1snt3sWdcoap2Xyw9yjaF9apnJ/p4KxG98xtbr++2Jy3m3tfTbqUYf+9
t+nS1RKqWyFt6hbMGPX3MrAh1s9wAObtlTVmTnfmhvz9QtWlqytd52tJYFo8BU/HRfucraotilYb
TfvZesrQqwOv2p6LnaErrKI7NcmNg4SO9tX2YCZtplbVtB3X/d6aY3jgkv1n45rgSu5f4TOcB+vs
zsPkG99YvJpDFkyEpp2wXTIX4Ubj7rPDZWWJxI8wmiNe/e70Zn5wk3vSX3AMOsvbevnz7LqRwKCL
l0H/Zxe0+i5PfLoP29Qtf4uu+fqB756zkmb68zxdG5tonswwAXXNZTY7QgOwZedDspuF4bTv8Xtk
G58//5Ab61S7NvIvIfFEbcQPIdYgtIU3HH1dvFRfdD7qz4+QL9Pyv6erdm3CL1v6NKWdTt245c64
7R/qXbno6aBs8ONfWjv9V3mMlvhR2KDQi/RZc+irzqXjz4+/MdSadTWPMyND1mwSVQD5yzHdyNZm
3AVmhoMfpdM4nYPLgS3MMPWYpba/on+z0p0FyQk27Jo1U3xGquri5x9zI8iVntd/fvdUIRTUMwVC
LxewYhwICHM0uTaymZl+iB0uLq7m/Pws+fKC34z7NZZIJW5G3JxgKO2blbrWnOSx2KJHYTnhZ/YI
ULVQZ8baP3JzeuTI21iOcefZl9f57tFXmyec2mTKOh4NqrLFHMkZ3Gg57Yw7SYk3DkftGkKEehR0
Xcnft3DVeRzOxrJ7EfDqm0k7el3mnSPm1uK4Lt8bwUt6+TKCULuf8C5/k5bja47QbB+5P3+kGwN1
XbHLvdhy9PME8yQ5j8NMPRDB4pr3Nrjv93Dtuiw3KmHwq8t3iFYqwqdtvoHyNu9WilPvQoD2Of1D
y2YOrMaj5CaDnb7//F5fOWffzIDr+turjF62Yp48JjN/Hz4r8/KBTs06W4zLwsF5b56+JUdpQ4zp
s7DTj/kifOIi9Gyt8cXc+3bs9HN/ZyzKVX6+NxxfB+R3P+pqv28ya7RoRzFtzlgCGPkMH1+bo5PF
90t08hVL4dDe2eJvTp7LdvjPFi+LYi7mlzkKwiNUjm5bD8UzRmAIrXbhnXX2Val990ZXmxteoxim
Dzykc2KXu/JcdnFPnhdznCkXk0PDbBY8jKtmozrltrGDXbMQN9pxXPxO3OLp5299800vdcq/b+pX
egcFnGUyh+fg/jEWnYsIe3VvJ/uqub57yyusqJfFNqklHtDMy9nlveqF7piPGDjNwI5svAUdYf4Z
3FmTN2oQ7TqZOBDirMeIXNr6z/lb/zCt+r/D1ljqZ/Ejf8T8ZD49t+fkz8+jd+OmCmv+P0fPB54y
K5WnEbuy0NePD5OdUdE9gNJzQEnzA2mtB65oM0zbnNp99h3PNu+86mU//mZg9at9OrJkc7Iqng2v
xU1tFqN7b/NULhXbd3/7qpJrxjoy9cusaOY4p6qLaU77wUHd41YrjEQe4L/b3NZc3daWylyaVW7E
rD0S4v0mO1DCZuJB2w0bqmpI2M69FpByY8e9jjBWlXBqov9fMXR+5sO2fe5m3VqawZJehUtaK666
wA8jdutn4LvZ8Dffeod2nm4Ht1ks4VSvZMdYyHPgKLdfQkSfG6s7U+H7wh4l7X9OhSmJUWFc5nk1
95fdtnW5WS4Ll24CVwzEG7tqHx7VX/Cbd8FCX5h2eKfY/wpG/O5jXS1h8L9M62j6bVubTI5DucBC
x43d9sl3Xyg/F8NCnYtzaY17yJ15f6su068WtRBItRGLPBJgZYWqcfEs8dat2zmyHbArB3M6KrM/
uOyfaofQ21mxKN3GeRrcYiHZ9SqYnX8edun7q6SmXxXjRRlG+ajwS6QDPBxXXyAnO8D2dzA8XNWO
b/cr41Qei110B6e7dRBpV2serMzrkCFL23zWu+k+Xuf2Sju5spO453uz6dZraVcL0Ojwe5EGmB/T
h/BreqTV2qDP/cQK5Q0QRMXr04G6Pq6Uc79S38uX/200Ne0/J7FkiUVTXUazctKH8e/kFEzh4LKw
JZu+H5sYZp8zPKDvDeb3tzhNu5pIjRDFRtUZTCQJachM3vkPxTzeqWfxV8VXfP75vW7t0+plQ/nn
lPMMLUtFZAFb6GlkB+3bvfdc7sg94khy2sdqiWfrOlzBmvpbL+UlHOe5v0D19xRw5P78G26dTF9R
Vv/8BiWMpklo+aT9X83xdtR0yq/oGJFPtaCDVfxV1sVDtQ9O+sPPD7x1h1Cv5lCQGckUmoztoTvn
D83lZeun5NA7xCv9tdb+OVt0DPkmd2NSlqjuykPxlN8poW5AEJp6tR+W2PI3Q86Q6wt53axgXtn1
7HJdm7iqBW9vb+Jycif3sg8Xdyoq9UbJrF5VVDSC/bEbVJbmQ7MNoq06LcEmU0pYzLmO6e9SnXFf
svuD+OK9GOvGJLf2mQSeB3Q6dN8Vc0a7Fj6/bkNy/qs8J9AG1uZ7oTmo0BqGKjild6bDZUV9s2mr
V5t2Hk0+FhX8VMALN34M76zgL4jxu797tR/6RpYK/deC+ggfaK2vlLmMwd8KK1F4sY8KIOSjtjMP
OLg86Q4COKfgHoEVIoBFs8OZYiGsozt48a3a7+sc/2fKT5YQqGXNHBhdcD6+fGCLdjLXFt5Md/5g
mXkI3HBe3ptyNzaT69BsYQxR/EPx2Rqz0A05dqd5MNdBRnXniDjHRpM/I4tn3TkMxc6/M+uUy4z+
ZsiVq0IsGWtVMEY+ZUvf/7JPyyKkLDveX1xRNtZDtyEraiO/Yk6zC4/Ikk7VBwa9v4sT5QhdfIRg
8BR+Net0Vx0G19ugG/x5C/jC+777aVeLsNADUaJFyen4gVlAUTjCu5/OqnOzlpEyfogeeS5ufmfu
3SpElKvNfOjzi3c6T6vmnTO65MexlTfL7l1w1dVH9HA59+Hzb4TH5l46+S1Q5qvd8s8UU1OamRnU
7626QLi2HzbSJjrj7e1Ia33eLOhQjJts8b8N5xdK9s/DpkbQIy8vv+6gh/ytXPdP/slwkzfz1/Tc
/Y7vDKR82QS++WxfO/o/zzFFvS5TjVRiTOv31TZZBXbimM5kW8xhHdCLUwOjhpm4gTOzjB3x5d5k
vjWeXz/pn0d3wgAFOuDR1VEhzBJclULb/208ZMthLX8ob2Yz89T7mPGN+u0L3v3neVIVDv+f9o29
/IFYRHdyhmUwT6jf8JxfhM4r4Zs2Pil3Vuut513tj9i1jIQQ8X7wHVfW7JHMiO29vsOty/TXwvjn
ZVRTaLVE5I834IPjHjPGWbQcaCBYd379DdRbu+5sQD0l6ugy3bt5vh6W1SFdl+vIwWJ33226TeOS
AHeA5eoGa3iT/SYq72wlN/qX2ldZ88+7aV3dN5GikJS9sn4lODPMAN0nb4E+QyKwhjwh/MeBpZYk
CGjYSpNaiWXgq09qAoyhjUKGCkYZIEhj4oiGbThYJh7vrMtLRfPNermOcTf6qCy8nnWJNYU0x/d1
5X2GWIA+WPtsY51kp9sRXeFgznPngZet/bsHXu2rJUx5s5RECo3naRv/xqUF59u5scMek/7szFqh
6NX3zSJ8Ted3Hnmjtvna4v8Zf9TINV4jPBK3m1O8vHxtWE5r+Bb/467z1bL65wn0xYfYk3lCsuIO
3Z+aVbpWXoYlcbtbeAHLYomzia2tYXRTtOGH/3j3unPr5a5ODiM0+r70EORquKvnj/mCPBXEy8UG
x6NgE9yrR2485r/S3n3PH8fL4i9dauGZv4jm8opmxsJ8uPOVbkyM6xZYUvZJbOY9E8Odarf7ZRzk
dfzQrKBUrKZT8OydG7xbZsVbfmde3NjPxKsb26h1cDXE6FJiIaVGREyS42z4c+8ScQutF69muip0
kzTm3aXNHD8oLwHYTrHDx/skzz5/HrNbQ3Y5BP+ZdmIXq2Ip0QymTsVn89ytYUTeY9XcunWJVzNL
8sUxKFAGbXEwPHhvBHnmdnLUn/oHH1ulmbQYkBThtksmxPvP73MDpLpuD5I/Oojo9MRth8sj9SBH
9TpfNbgLH9v/6fKgWlfX2QhBbCBcUphrd3hPNoF6Z5O/MVoodP/zWxRY71nFYIpbYgvTffZonlDN
eVvr1NneFh3kgnjKg/Do3WnSfP/pVetq8koy7nhaxXsAPj+px2pX3q3Vvr9fKdc4sNWgC6/k0dh6
Ft5RZbw3ZUw6sgEWxs+f+fszR7mGfhuxK80h7o2tJFwcUVswrjJibvnC3ErK9s7yvlFSKNcob6ZY
FSnM07SdED8Wfeuo4xNkO1TIxrzXif6uN+b0nlj3uJ3fz17liyT+z2ps874rvQQvrK4lWZrAOqFc
pyLqkc4nU6F3Crl1tOzp5zG89ZGuvr+C0FJNEmgKsLEWk/imYP+s3xu6yw7132e0cg3I+qpejLGq
TFvBN05diVMnmWk//+6vq913f/sKaDCM1Mz1oKXzXuUEmcQVAts4sPTGxlaN9NtBnzRXNHDRLRDb
H6QB4WeokT1DpnfgploAVXaaYrJvFazEW8QHXpJb/myYxBbbIJmsgBGPlELFXqcShXCj17K4SsxA
3LQYyTtDg6tdh8EzGTSZ+arKRLfNMFDDeyKcLGNrphKxf55HMk4iWp8t2ZN2Ugw4eiVqjp05CVU/
j8StVXC1eSOGrCZsR8atWJOMQeTuMCEjVSADaPfIVJcx/W6sr3bwsNJ0/PZ4RKDE4aLCOIPSINDc
zsCHggpZdPvBqHdyV3iHMKjadZJiOEneYoTTYTE5URsPdwqIW/P1Ulf8sziCMUV9augD362Exhqu
TXwNxrC0fx7MG3/+GlmuO0/NB6UbtmFSISAhPLHedbLo/vzXb3wq7WpvF5swTUpMZLa62aszVbR+
1+QJynX/nnTRnelwa7u6xq3xZg0meRJ5yAhzF3IKFnB5t45SFSJjsDGt6TApozEjIpjIEFTbP7/b
jbV+jVuXrV+WpScPWEU+telrHh3+t797tc71sGnLLL/8XQFxpTkP4+zO8XHrF18tnApTdaNK+cuX
wJ8mPvfiHX7FrUl0NUermvuhIEvDVjOCGcnqnkwG8eLn4bgxha4h7CD1/KlLkDKrMtCWgmxQx3L7
Axb4z3//xuGjXk3RMOsnv1HSfKdjEeSLkzeTDENeqR2xSqGomOs4Y+FbCWrKXCb/7eenfl+FKP+F
kycI7Sc1y3dt2L7nsaKhYFHSRZxgq53HLV5XZCn+/KhbA3iZDf9sIEUYmkWm5dGuUfJL/l0ZEutX
mu+RgS1HgaHxPeTv+2uB8l9I+BBakuLVJOPhM4T1WRI+G8NGGPEJrH91QXGnf3NjFl+j2GUqJKqK
9cauE83wqfw/zs6sOW4c29Z/paPe2YckAA43TvcDyWTOUqYkS7ZfGJIscwBnAgTJX39X+tS5LbOU
4o2KcFSESxYHAAQ2NtZeH/pkH7lVtPm8ta4M5V/yznetlcRZ7MZ1mx1pHPbpQ9bf6vXCSL526dlX
gtJBCIRonh01YNMKewDCcNW0fys8J790Ne+e281pHPEKOKfRferzbzmOEZLi9W+1ya8k9Ltri4K5
0ZAWBRyLTz1MLoHDTJB8+PziV7rz13Hvu4tTIfu+L43iKMUj4CAwzVu48JXmnmdp7SipZanhwlWW
GFunbEOY45FguHjFff7oV+4wl1yPZe3UiQKWg00DgHqvHYwaxd8b5eZsWqJ5PZaOPfFjBYKJZt6S
fPv5Q1+ZDn4dV75rbxRY09ZKJYfrXoF+hCjepqgkgo0CK83Hz+9x5QyAzMXWxMBGyMlSflRxBrCm
VfbjraGVEg4YKHYwEijnp/gCNXSrbIV6dLVyp5IgnTe8cOFoGyPu1cKHcWV8zfPnLosSWVp1fuyG
W40eyLA0vq5deLaa1pMhE6do8mMGO5TGfhTdwud2rYdmwac0ymlKLJcfnUlbU5iYtyh6SYGhtZcm
uSurz6/z03djQOa01eoSd5AalHUC7uCnSPspWvDASBZ8PgauvMU8Lz3GSHobLEXzwCBU0nseoQwS
FZzVJBY+vysd8EvH8O4tuFWNljEkqPsyCxybCnhbLJUjXLv05aXeXVoQ0edwCs2PYrSQISrMJyiu
FgL6K40/V+MPOurZmyzOjzXoxSjkQ+W8SWFKPmXWigmA7qLc/ZstNAsl7bqwZCzwGjBYiosbCW/g
zzv3Svv8JanZFUiewbMNBUMmrIlf8m5h5rh24dlHlWm6pTuRzo9aiepqe+USbeGRr2hoyDwrl6jI
HPPLjAq9XgRwfYVCYYagCzQNVHF1OvwqU/B4ywLbaAWfsEATNmREVidvRFfRdZWLCtnOKVr9nTY0
3UsY9W6MuU1l68Cv5kc7wdYVe+mqbRfe9eNWNOcptaTWIaal+DJ0bPUL2wDjOvI/f+qP1zxo8X9/
ar0gYwuPoPzoTuieUoMLKOnrAVQZ1QR/7xaXW79rmEq3YSU79SibgfM/PDVh/2shr7C0C7r2BpdG
e3f5QpZjBdu5HAXWSNLtx3StkoW9xJV2nyvoG1l09pDj0o2AI7m2kZIt9OiVh557cWS6MUxRg216
rwWa0fpc+1bBWP3zBr/22LM+JUqTkwunvIOoIZC1UQFt3H1+5SupfOrOGltzGCgc8Oo8wLT/MTtV
jwTyLgJnimd+uxRXX5F80HnFRt66RsbK3DgkW7pqvth7++uw5Tuz9sArzMEF8JJ9c5urjRPDQnCh
0T7e7VDX/H0Y2XE2SV1HHllsIXKqvhjrfCNf4Cbzect9vEpQdxYEIFeRDbrCwZiN8sF7GAYCxk5f
4Of2+eWvzIZ0XlhSsalpuMIZjg1X3xd2VKg4yzxAPs8RZsQQxl8HaNsXYrCPRy+dfxejKO1e73Cg
czlohyB6Ya/2S+Tx1zQdnZd1VEUPlCC3cYyzA/dnBbOxXboTD+UJPglrOI6f4fNw20GnDGc2X0dt
jhWmAUAtOCGfHoEMXAERuV3SRv+KoD96mtm8BXWVo9zsosmBRrkM9Z255hChRA/1Xh4gePLHVRKK
HTjPG7WRG/i3BwAMQ5XLvn3eqVeGpDNb7msFa8BGgyOA66GC/CbdggB0iu4+v/iVsiw4a/8+4OG6
HJHKHlAbcpig0R5gtnZnhy50xu1ehYD5PUBYBrUImKo/42/Dc3oLH5n2sTt9fv8rSh8wZX6//wB7
zCyWyjgMof4oH+VNvCM3EJUFbAWnuB0cR19hcb0u7+CrvrAJu3Y2Na9KsToXfnYX6cNFagwq0M4O
wZHapxCTCV/7hsL5s1gvBQS/pDYfDKB5uTZo53AT6vGZGOFjH+L48ygemnV2lx7ZCxyettUh2VTb
IoTKol3HfnYDA8OFZf3KdGPPZrO6QTV416FxIxVArQUahZB3cNVARv/z7rv2dfyyWHq/7NaxmMyW
4eUC+mXago0Nc+t1dCJPl1M+CCVQADKiOINuMoylXXZ5wfX3EkekcuERri1G83Mtq9YUdqapcdAf
kweywb4HdWYd7FSPmBEWGvLjdCKdnwDl3eSyuoYeTffbe2v31u/KXb/O1p+34pVcN52L4CcrM1lJ
sZ6qbMsiUGz7HdkBXw9vLHzrCze5zBcfjMO5vl0OeabZyMlA8NOHwON59dbYFNssjELoCNxTvtBW
VzRndH744FZxp6PF0FitZ9wawE4BAIoJpdi0Wygp99B+ADPgtZvyEdrznXhs1/xhUSl6ZbqcH06Y
TisSWiUXUX1ewJXco4/l3jmkqOW8qGpcP13DYXR1MSD8Zi9M0ddmlPlhRcXBy3RYexG89GG07tb9
IXtI96BuBuCsh3Cddl7Hg/03u3J+SDGOOs66SwxHtRtukcs+IoymJ+0u9wxff3JP48LqcCXjQ9ls
AonaroE/DNYeEahVdwcW2PFN4CZm4Gz6Y7I0IV8u98HQZLMcqqK6eVEqXuph6Q5VHzvIPL2Dtgar
KmQLGbJfWaoPbjJX7pvI87t2Ki6yM3MFd2LcJF7xo/kNPmtwDYCZa7s3t/Y6vs/X2Rf7pG0T8GWw
ErgLT3DtM58fekw1aBvV5TUlqkoAm/UB9fFQb+gvfuMfx/x0fgDRTow79oB31DadF/1qTFj47FDH
hDLmMeC3SwLWKxMinUVFkzYhk2LiGxfdCuJSeGghMElP7bl4+ny6urJ0zUX/LIJlFrdxA2sHiz5/
Og/HpYKCK84JdC4mH6M0LmqFa0/3gCzvqxtzlZ7XsPKGhcjNYv3glfmWXP7/u6WxbHpNuJfeRnHb
uj4AobQnN3C9DeFzs82xDH7eUFd6Yp5p11zLFIWD2/ShfIZHk3cR4euHpW3Ytdl8LsWGAVhPjcvS
Z45ecorvcfx/y3fgTHwtnvsn8ys2lvCq9+MjDP0AKISDWhDnF0jV5693ZTqfZ+PzDF5dSXq5Paoi
mxt8MzDURpj2+dWvbTLn3ifdFGuW0DBxAycP2zv1WIbOPXxEVg5AW8G0E779MCI8Y+d8s3DLa290
GfHvxoWckgkYCtzSVIHDwnRjbGB7BWSImXlAl4fmpgULHcCfNT9dTG1uxoU7X5H80vkhgVkKPa1M
3Hl4tcEeawOYw8KPEOCxNb3NQ83PHlEcjDd1j/wBNsb4A6eqhXF6pZ6Ezk8P3BRHAxwFvNjWxd8r
9CZQMT7sLN37eBMF4ze+Ho/yCDE67MG88k6Dn7kHeuQx21thtQHNBCZFbwt9cNlvf7AWzI8P4gR5
NJNgngTLNCjDfj+duxBOk+tut1T7fqXwjs6l961B4XvJICUubtyvZY/W9PsDPpVH+FD5+b45RCFb
0RDeYwwFTQt78kty56MXmycYsNtIKgsv5t4mKDzrDkvK6GsbxfnpAldtBpIqQoHyYD5jM4GR+yRe
SQiNEkw4T80x/YIhtIJJ0qk6mO0mB6V+x76Zh3Hh1a4FWfOTgbGbmqRl2Ej18EGG6ZNfd370Qz/Z
nTftptGLX1nmdU9qp3bWUuB/LaMyl8kPtqZH46UXxdfisUE1SOlZr1YAlOlWrPQ9Dxer+i7Bzgdd
9+u1380LfU2MqRmQepJ3Gmq7PTgEYrEojw1mhqVA69o9Zok7p7HgBmKgE+Nn+D8AfgR/fC/2vxhL
Ca5rc8yvSPLdWyBZOiYSHtIH+z6+y2ove1A/6eNwbmCZlMKf+1KmZZzGXXmEzRYgZUF5XPKCujZA
9NmKC11H2gyQOB5A9t2ZP8sHpC52tj+G+Q2ccM/VQ8m9++zLwhxyZeHVZ7Fx6qrSgNf4hGgu3ugw
TlGrGurs+FJBDxeJ5BlhMix7Wl95wcItPw4pyFytC0BXwwVzoJFDQGEE2p2xKQMEeI/NNkH2SVsQ
/ny8QpF55nWqRT1wHX2Isvi7PIy31qY7Lc1QVzI+5C85UIu4Vd5dXuJs7bJvzhrh9tHYgk2/6/f5
bQErcE9DuXfxg+4X544rLTdPjPK4nArbVXBa8nT/ZXoaPBxYo3/OykNZyUL/XBNz/nI5fTf4+5rn
VVHqkNjeJofboNhFF0cT7yV4hN2s8PQ1TLp070nzK8/5gcBpp7x7GTiw4En9eP0z9l9jFPXrhbeU
vfwlUv7rpELs2SdhjkZTTW1swtjJDcmG7wDkOFy2HZDfrzXvwcGKRH1rhygbpfYuMKCehiWxDi1M
dXDXQDQXobITdlgbBLBegtFWegoJHbiBowmfCfyaYLvpYxm/Bcj7Jl8jADxEXgQ87BoYnG2+lhu5
T1ZOiPrchZjwSgURmee1LCeOWqvCW2FbCiOnbG2u9fMQgKAikFZQQerbK2sLmz6YZ9BAYPfz9u1L
HPAQPv97qKWW6kSvhI9knv5KJyhC4ctqIo4AbydwsVO5NJGFcq3U70JoaMNkab75eJNM7NkmuYW9
JOeXe0VH7b7cvmTBaXztfVC7V0sD+OPogbDLVPdu/GoWsTJ9iMeD1hw5X5tD6LjrdOnLvzKtsPni
Y7esbhsIFWMD8rsV7GxBcTSQf01W1rTwCV57g1n8IxEeFBEEJweANXUSjkYArF85LAy8K28wTyGA
VjPE2eXqLiDoOmoaV/CCLO8c6qu/WflH5jtrS8oKypkpO4Krym/0LxPSwgDUnYcvxBsXYvGPly4y
3wArGwJyo4fYDjZrbFWCnToGkRHEpT9ZPqQ8ny9X1+5yacV3o4mRrAeA6SLpgwF5v25/wJ0a1TEy
8gaEwkuh/MchDVB+v99ldAzRjznuklUwLg0QFnawqIYHu+VJbRcBErhUuHjtfWYHqjwVHAEU7gR0
F9h3sHXGGaTTrcbIa+ni3uTKGPtL2iBTHTHBXzvSY8yAtl/hAI+f9GZFq4Vv5ErGHJWWvzdZaamI
SYpbjOcMTjawbHgr6tAETeOCufYtGC1W/t8aA/P9dam1KgM1gkMvFFhFoDOAoDxUzpAhaHBMtxR2
Xnul+WarS8bcaS5n9LX0cbaaU1DNAAD35Gv0tQMHeAJ3ffX5K10G1gdL6nxHkCAj4bYTz4/Ta/9g
vNQ/o6/Avv69a7Pfe0ZEqEC3U+gw5E+6mjbZoxUm588vfWVczWsyy2bS4OeAxwYys6v2OMk8ueW+
fl6SNl67/mxQubJjpRNfJCS5bzwgl6ENHkKcCvuldmEwXdmMkV+J1XczSl9XaaL/ah6GorLuuUbO
G1JH8p348TdnAx9SHKJ93lxXPnb98v/f3Qo5oT97QkdPaDfWgf2sj26wNANfyawTfTZtRW5XWXlX
5UdmetUNQSKGwZ/bl6D7/BwfKPhDsHZ5iheqD669zWzq0io1qHSEsosjAnpsH7Q7gGMvYXb1N28w
G7iD0yooUHGDEpBfZwtHPZhUtPp2el46Br/aYrPwgcNEzyEZbhE/D6/lK/9Jf3Zn7Q6QI2GsnVdx
NL593vVX8sNkvo+Ev71twsc8P6qffPLBMQFlOPPInUlXyGq0u+RtyR7wykczr/CkVlcJUhv82OQe
0KvJ1/gLuzAyPBC4Fl7m4/XRnO8ZO12B7WxBNVa+goY84FzU8fIn89U+R1+x2n9+l4/nRHO+Yyx0
5NIsVAUd1Tky1+kaoKbhubj//OJXJndzLsoZmpRpjgIBArWkw0N/AooB5Q3Wrfje3fbfu5eF21xr
qdkMljcpaOIcL5Hjk5xWI3C4kFK/gPGZomqRehpZ6JOPe910Z5H8kEZulILlcoQlfqI8JmBssFaR
l77WSwvJlbMmc77hbV2L0IzgHuDXasTHUWieYEpe2W0IJ3qVeM6fdZ7/9Tr8n/gNSbt8jKuy+/d/
4++vVT22aZyI2V///VAV+PPfl9/5f//m99/49zF9bauu+inm/+q3X8KF/7xx8Cyef/sLmJupGM/y
rR3v3jqZi183wCNe/uX/7w//8fbrKg9j/favP14rWQJqd/cWp1X5x58/2v741x+XDfx/vb/8nz+7
eS7wa2H7XL4iTP2fS/3vv3977sS//nD/yVBMTV2LMohJdPfiIKTeLj/R2D8NMBkg33R0Zjtw1CZ/
/KOscCr9rz+Y8U/d0XXm6sxgBkp0zT/+0VXy8iNq/JMwx7YcaoHiS22U0/7vg/3WNf/pqn/Awv9U
paXo/vXH79sjRm1KHVsnlmlRHX+bS7d4w6I2qksd6X9kzDaDkU2PFGCdXdkW3YEDyqEvzAx/uSOj
gIoRZpq2paNpZuudXmg19LYXWUbZluDGMfiuTkoZul8NbVuHzEynhUhnFibgvRjEBwZl6IrLn3ny
o2pYWkF1LC9FtAUOEwAvRDJjiDLiobTQBoKiRp7AtqIM83oef4Wb/IWUFdOfA2kBF6jNvvJjQoYn
VxDlhO8Gy5998r4Pfp8rL08H63hXB8eNUiRmnNl0QyppRSImmO6rcbrMNZ2FXdjUWbfMqLQUxERA
oFHiNcqluB8D7F3kijtbJsUYMnAG4+quPVezpNKys6SF9+0Is8fKr3SHrGMwaEBd0xqpbzqzNCwv
tcz2FoSt1tg3qXRxZkE7OLO0cWNxb2ygFr5jwIstKrkvocJ/4upfT8dcPBxg5iZKy+YHmnSgVaGs
CuK+6ILM1ohhgd7cwf6z5fAeQ9luam8A+MEExqx2hCmcnVQ/K4diLPFC675LJtIzBMFcOyZdCqbn
aGnu4k7jfxzL//OgtqlbxAQkxLbAkmUEEvbfQ8TCSS13YGiMjIG5nCIntcLbZHvOc31j6+2PKs+m
lUHd9jGJFbwVyywGmDm3xW3rlPlhzGL2zYJaJfWQSEYsM9gETK0c2yPptI21beC+/5WkGqB7dZoA
etr1zHiWrTsKIHGxq3b5yJN1E7vAIQ+OJqaTGt18OFM3NV4maA3opjYjGcFFXrYlP02ZWSLB51aE
nDO3mEwAK0HmLlFZ62AnaKZJBQa0iNsB5GfDmLJTYql0WMMLDkmCKOa0CwQmN2xMe2HZAnAZeEuh
owbnxdakngctpIodTF80EfYjMMyAUNegpqFGzr4wYO0a+boMY06bRAU4qKw783bsy2jcXoh8cHut
BDC8ecuGzLfsXmsx4avhObYTpO0mODfLwEoMmh7GlE2APUycrzDh4IpTPerC6/UeYoSoLsxz2wG5
lwvOCj+zu/RIJ5u2xzLtKhyo6AP+qw05qCcaty5U44rDC0EHJvxiVgBV9rpxBxEjEDCr1iv6NBvW
o6aDXWGxCHIpUDmTIGYF8gt53UqPqbjZ1VFs0FBMZZI/9J2AoUKnUOqgeJKNt1InOJ8yqiZ/NGza
OYEbu86PfJxshAAtSfzCkAO8t93JfmmYwGsYk2MmXkzz4WRRgXl6inQG/rQYCi/XEpMBrNRhSuuB
NwWLachItBpYNn21J1ScJphXfhRxD5achq1Z0FUuCjilEv1qGGO5pZMWYwyaUgdPbCgnlBPI5DyB
Ev8jrZTSvDGFC+/UlZaHwhADjGtTtLso4woKoIy5w4OkPZJ4LakSNywSxwAaGvw9Fg9l6zWmKJ80
zCzA0pHEuq9ZXQ1bpvUOvHWLWJ0dTsE674eYG57RuinyUG1fbRvo7NYaF8aO5M5zUWgFODRaxZ8n
QTXztbYiBDA6z36MMPtqPM3issMjjIOxYrJsVmlRyv04WXtVi+mHkUtYDUvRrUlq9q/c7ZxkS1yz
xJ2nQWyEasmNiFixjS3ZPbFWkoAIJK/hmVoE1UABCewEREiix1uPgwn1Q+7EAMIkTeFxrQJ6nCcA
xpfA6GU+rYURDoWIEq9zMszeMMx7hYAYcatII/PJKJMIJlcwliZ+1WftpmVMSi/C6hAauv1miTh7
0DLq/gQ2EdBIgd93/a7LEXXVOjFQOG6noKUOmj9C6BPQktQrNnX1fUY1WKw3osyeeAWCbto6fbxS
DbA9noFOBnxx5DEMhGMXW+euw6w1AR69s0fJ7umUsZd0GMvbdjAhQUABPCLS0t42qQCwpbIs8HdA
bt7XzMRcUjUW6f1K8EyEVlayFpR4WEyMjaG9VY4L7xV7mFbSqOsBtMAo2Sk6gnHoVJL/rLoJRIWI
8MwfE60Hb11p/DS0MRLNF5JS0KXtdKfzOgWJzKF7Hl+wlVmnJcdRaNLd543GfaPPjd6TYrB8uFm0
q1qlSPqVOtYrXZ9uuash81ALob7WxMYQhZMOOZpdYodwyIhPTmmk64xzaFW1CAIm8NbNM48nEaBl
yMbukNClsmKPjYuMA4DbKYCJSaXhDAW4N8NLTbMKZQO0UJbENvelouBMy2Zc603OxKGKc7olpT6u
s6RCvUKp9ThdyUt5j/U+f3GslBwzo+3DAlUU0VkYE4izxHXa3msms7nDdsoFSXqS8jwSGC/6ehpZ
e9a7Dt/3okxW/ThMJ60ckLjVVQqOo55jBku6xsconr6TuKPSKytqgSVnX9acuKLOmcuq0M6AOElY
XCt3cjdYhrVo2+NTKALVDUnYYMTii+b0prNNWOIrS63gG6GCzEo03+SZDLSOdbshZ6fegWEwcR6q
yDEPvB/HUIFvZnJz3djGa5FPdzABeuuM+s6o3JXFzZcxjm/bSYV0SoEvF3TLoC+8paQ14ObYOdIj
MsZMmhj3eQ2VtAEMepf2Hhty6BwLqEIYR+VTY5fEo5EyVoZeTF8i5Q5hYzIrLGs32wAHZwSuA74z
1jcYwsdp9hbVRrKiWtysMQbtFbeUeOlpM+x73MLGmlMBXu2gHalDmscqayM9ELq2ScZp6EK9dSzs
zoko013LRjn6be5C/J8ZPQcDKq+RLTVhc0a5fM6aKTSGUk+PVsElzsm0RA/tVLUo3EaDRvGzxgYp
gbx2tPs6jeF8XrlJvE0ziyDAIkXONlEU685ROZzh/Iwl3UOlYyo1s9pAC/MCVWyQdd+VDZkCVD5H
yNomMeogXCOKd8DTmohwBXDkMEELbZEO3RoBBhCr7cASn6RquEGBCBKWjitVeyBjDUfEXp9QRUF0
YA/dpm+6lW5QAFydFlA+q0HQPhIK4GBVFRd86WCPugeo3XSXRWhzTIOMQOGdFOxbI+3EXZkFMNlT
o08GMspAwYY2oqcv+GabQzbqIzQ3GlSKwHWVVpCNRX2aMAGFyKuO5arv4vyHA++GSxvZq7E1TCcg
Nex9vKZKswcbEb3rCVV01B9JYZlrR2n0bGtp5OeZy3/WRqx9aWSdyhXPU4DnkjiOAWXlKK+yQZh2
Y25+GSzifE1MWgClW7l16WcChoiw1rqgAJt+VBdqd7OhIJ8FQx+7QZk2QKkXRQmtvpnlt47mDt+k
WdR3NGPtbix059zjx0fCjKfeybqdzal5rEgeP5qjAlY7MYXxnWHzt3cty93EUW78zDpif4ll263a
KpKvaFkGlGyk79FxGDF4vQj22a2JlG2as/bJaioDRO5hIqtRk3kwlu3LYFbDasIOzudEgpZu8nZE
BqkYAnz7WPtzqhEUpsS58b3mUGI7LQdwG2WKtef0eE6uSAlPOdrj6JRXOAGqEhhmkmHYWYDnoZZO
AcJRV/0qUnX6lNmI96bacnY6nGsM364H9KR0yRhSjUmEVAaH45NF9mmc9bsC57ReNIE6HunKfhl1
mflOjc9NRnIbkQzCM2ca2Qpzl7qpDLJXY17dyZwpyFVjAo+1AbzgRqudk2LCeOAJK/eFMBoANOvx
NNYFFdgolW7IVQXGuIGaIHjGbGFPwb9jQ5rgMEgNZ9hoaWtHd7RoZRcUh/MEFDy9zpTXMIJ9EHaK
zY/SpNGhMHpj37Za94Vgh77JRgrTKlckR1NV8anR+T7OulsbZMNDPUrdDBD272Jb25ZZy79aUaWe
WSQrWMfEap3n1lmH0xBCt9HTk6pbU02HT7jd54dWAjRc6wUMHQzLDI3GkEdk6O2ATWaGBS1XIXwf
4MLfumKV6Rq2iU1RPxCFnXnlgGA+lmPtmyDFemnKjbUa6wMYhcbKjYW8cbld+soqkr1p560vGsfx
DDJ0t4TzaKssmWCuVSMg1LXY1b3SHhBoGQHMp7R9r5IJZyfobvR7Ay1ikyR2MLbUfBzjJl87pJ72
CpDJoJTsJamTAnGIbFbKLQCN4mm/5hF5a2hbuaHkU7FKIxrtG21CwV7SuV6ZjOatVozVg5F05RF6
CQun9HFqr4aEIIYecXCAc3UVOnYi9mNtW/6gjeOG2xoLak2O+4KW3UMy8Z+ucrofhQJgOO4HOOQB
YgjdVIqTrFSqaF0DYLvOdaEhyE9K+DWX1aFIih9jVEUhIu5yT60JBBhTcJCAG/KdE+gR47qOMe90
3Y0Nc36vyivoy3TQphOSARFTIvKIJuzPeytDF6d83VE+naUjzAebJnBpbfoyzBW0aoBwN+5RZh18
puBu5XcZHHp00mahjnn31UVk+Ga3OdivvYF1JorMbdEBdo6SOIghO+p8cWmEHZMQudpreQ1Drz5/
dOCx4HHGCjh9lThIdc32yagECpujbCcq1+k9RSxsqEAMboHV1gtsV1R80NqeXWJhfQWV1HSIYG8d
KhHfo08GUN5TSNqSqAulqx6diJX+OA75dhj1U0eNCXxkLNJGVUJMVdjrZEzLFUlFUfsNbFWCHlX7
gW5CT+oUYw/4dYrpiMOyycDa8pCmKVwgEErBr0OhMcuSvOaWXoSFVHdE1GzEWuAmT3qqnXLAK0PN
dN4s8Lx36G1UQ2Fp2bppunZrOa7aRtyM+aD2mAuwYVNacY94bdpwEDv9xDSxlg7pwZQMIOayoE6B
GktbrtwGsMteq3JPB3oyiPF5b5DwikIEx98KWyVr13LJU5HZ7rEZwaxlVWJ5rJxkaCuJeYS7L50L
PHVfG34dZa1f1wZ0/EZehZY5bnC4BhceRclh4E72o8xz9aQKB02AErdh66jWI+NUnvIsLwpf2dy+
h3lwHfbCLqRnFTqCGpZEGzZNX1OWTGFHicQWjEkIG+MYgLi+zuGH5lhy6wzWACyylKLyuOjRhc2U
AK5iY69EG2wRPAcldYGely+RqJ7yYXB+NKPI9vjF4tbuZGJto0YyuOHU8H9O2pZ+jWVFd1Zf9Tda
zsZnMJvakzIAlPYiNTYbnbFnWuuwpbOctkYNt0WfczBGTxCMZLuGavTYmiU50a6gvl5he6GMVD9j
G8l2kcPLdV3KekcMCq+IGNCPbdnmcqeVjjqKtB3OVZK3N/Awwl8LBSKT1Mi9ANIICQ2qvre0N14K
JXCArAnZrlmpOCqYOj5uXF5y4nXIc22ZZXf4D3YCHWlgwoOw7kttT/qPSKPTypXO+INghIPv6gxh
a8Nb1esSI9+DetL5TJP1esixCVq5EW8wK1BqiEC3bPeSNx/Sxmu7gnzByZCSq6hiCDon4T5VgCJD
blTo7A0oWykgb2iac1fn2SOZcKcgq3t5jmxt3A2tjfQn5+1r1AzuBh685GtVqWoXl+yHlubljo5u
50OFYz8gbL/Pe5Yemgz7WM8i01k5RH9KLISyST3IjQ6bgRdOHf5WA16NbICFMKsVMDTQu11fTO5B
tCViJMHrBwcOk2eUgJerDINm42a6HqiMwyWwhl6ilMJcV2Os3ZmqPA9jnQSUybNEwcxr3g2xDx8t
deS9+mbobk6wYOlC96pBq19cnfb6GjNS61fQJokAuySWeHo6RJtCavXXoWVNoCqu7WMrgwQODV57
Uo+PgLbbgZVrZeOlWWbtSDko4g1FgbwHoljoop0c410MEgRtQp2NGNsxuqvzkcOymLhCC6d2GNa1
OVpvtrKmVWOo7FjH1X1BoqF6TcQAty+vR2WdcY4Lu4cVA5IZtz3PWbRSrFGGP7S6sTPkheNuy8l0
Vi0mFuBeDT4kjw1yTrB1tWr9xXBrawyBgZPfXQRePOzbxl1H4oJfR5GKubeQhj73vEVSyRkLZMxG
SjXX9OLapJDy22PG0w1p7TgJkbdDdFyMueXsWdNHyjdbPjobt4S/6LackGY51GaMBFqlRXBNNxpm
ZkFrGFqQCdDlQ0Pl8Ror35h6wCXLE6bTkj83QqVIbnMrBW4bg5Z9VQm2QjcJ73PrJ/JuvG7xHL0Y
sX/NBCZPD45bMgpJgZDb41ZbG7fUyiOCiaXvsjBD1PKjN0jxYGJD4DLwzu9cLNXR3qYqfxRFmz9i
94SDy0gv6Pep5ZZcp6iCm270vjIhaWQ1MIZM0RuJrwzb88xkSdAMSVqsRuxaj3E1Dt324k4/InMR
dafWhB/EzjalaKAbMNNAo2VxKP8vdWeyXDnOZOkXav4GggQBbDncUVNoCEmxoSkmgiMITgD49H1u
dllb/bXottq0WW8zlSldiQTcz/n8eDcGPpVC3cpN3bnhOAhVo9Tcqm+KlbxLcSS0IL9V7cZsGMbu
r1yhtOZhyBL2hqGvpTvqesKZrkLadUVFR+iFFOCQKWZrYbwtQRzph5C4AZNSHEFK6Q45sj1FwH2m
dKIUX4/4Hvxd517CNdln4562fcPrnVRJvD2rmi700c0zvpyj7Byydpq713LE43kIN+L3dLSznbAf
ZQmXbK9UvGW8nCDeqW1CMbGUUKhHW5r4oKubOtLQwN0nzcz3rAr5+g6bA5tFWtWx50QHIFxKFpgs
YmUy4d7Aa/XChkiAHa3UfVXBdsii1fUq1zUMp2zGA4Ft16g+edZUrW0zvsbNnoaiVSTtkBgAmk32
oJr2sN1XbDteaoCdqMByqWvLv+1RHQMME2WdnKPtFtg3jJF9qlgFXHQfEDvaJ3uLud5mITOOFVgQ
Ke4W99qomKNK3hOsokg2jwtki2uXnPfBlkte0h5nhtPjbxVPYZ9hMx97W0jbvsxRNPxeeLd+T6iV
UL7H+TGeSTgjY5kjEx3hXECwht7Z4xqVLD6xpAyxFqJLnDgjcwXqrJpibdPNsvluNl2YKpRVT5RG
nmXrNnQIFwqQjqkgU5t8NKOMcJlq9saIJ102SYcZGRTK/GvHBppDAG0cN7QbRJKKkW/9e70M2Jst
EA5S/93kBpE+VHxtT7ONUe5DcR76AySYWd5VuGuPkk0KPKgovTvgp46+tk3C+Y2CUuBp96wuVsfx
5EUttZfJ7fUH1npPr6KKlodwaqsjNAY8LkQkXOQLasfqtCxsb6+7b4nN9FhhbbqOqr7L67jHa9zs
fYRFqo6gqAqCkD4xw/vo6rsBn3pJGO3OAa2HNQs2w3Fpl5Urcw793Wcq7OXVDTPEeeERBoNYybnL
Or+wy1ovUX8hCSpERHwxPNiIzI+x2JCt5EfNbiVnTXr7Ei9qiDKlV7wRBE073re1xyz4vOGYtx1H
OeFL/CpB9Eg8KUudFLNKboPIpZv60z717cMsFomMNFimFGJEiLJq9EnfZVjLjo8w4Y3cMox/owWk
/zzrRFTqj2sbmhQxWrwHig+JZJINviYG5DSWP6yT/jEzG2Gk0CahTst56V6g5Yqv2iztDySNKnds
xqj7TlFwjnhR2+j7TqADpOsAdLuvOOCDcXHbo8Cr16Ad4O499O1s81lCWDmT2g5oqv95tHhP26RQ
iBgCo1yVTZ/SqCIP4GTYz3KD6NwvBi8nwpzwp1OhI+rILUPqf42RO3QFg+yRfxCXA7RtH2GblUCI
b9WYoL+Da+nHXMZx/BAjc6jK1o6Qo12mAI5mGSSIDI4Qi1ebMVB42sNyOROKhNbjEOrIHQnbO9wW
k4Kfsg1b3BXaYi1A1m+Iryo6fByb4tDqeLH21DwOUuK8wwWMvV394MoDmpt+uFsba+/meBfoEfnC
948k7vUvzzmbc1zh1F8ZeiP3bVZDhdK0t9RkmOLxNp+ENm8WSUw6M72Gs+GDRmzP//hWvg/7/kz2
OsZiDdheP/Vs5cPWiMkfZkfFgM6dVvBp5Vi9tM1G6Qm7TZMiwcvG00Ct8nsb+9u6+lYsz7KGZnK+
4Um6qGX1Z5YUyw50hXpO17E8qw1SUbovYgEKW+4un9Yp2lPd9gwat8E1h2zN2N6VhkrEKM+DPELo
RuQMvqIcT9tMcSuopKt0Wg3DXRnSoby2QvbJ75UDS3xq5GKqhylZ8PKy3u3LHXGbwRsIkYRe55Y3
+0lvIP9uvTPyAJlcyj03iHLDkqupn/4iF7pCLMUetN/HyBB/tYgeLz/pnuxGptSV3Tmaw2n5IjVp
9++0vFUGIrRcFKzdJC8E9AnzEpeNV7gB22IMF7kiPUWoOIf6U+dDMkPz2UqD+wK2Sa3OEr8ltJZ2
XFuQzhy3xM94V/W+p85O/foERb6Zv/Wmpm/7umuOlRwyQoIH0otYJgxb2eMaBEjsHao6FxvmpIaQ
Pq/VAAQfsuA779r9V1WTEiGLOkTry9gVwMn+HjNdo7qe52de7fo0esHA+iTwb5ZEnFqUSo+G1lNO
x5CM+VDu/A6FHL4THQnixEvGX+IoWX61Pa/w+MiaH4lS5gnOdfcnHKftL0Y+XY23ypf53m3muW7G
Rl7t2otrMppkyoPWWuzABkmV2ar075y4+jQ3Y7FQudR5q3b+w8Wy/JwJl28Byt6cL81w4i1Cq5ug
Yn/6uhdxKjG3cL/5ZjkjdYE8qjhi/KRAK9AL9sYgEqDT45TXullOOAzYCS3VNCJwstE/RzUmOMBX
G7iDJxEQSoR9f0V73JyCzqH7RyTNFYCPuzDwGlmC4PiLVz127LqWPyg50iLxC5aSuX4v2zx2DKR9
iQvy2Hdqf1F1kGBZ/TwQ7O4CmIJIwtidOqiDX3SZsUqey/YRb9AY5Fx1KCi5mtdfNpIdNEPYULC5
t+ZuwYApzVpIKAZGdD3IFEk52NckjWwLzXv1uENrrdJ6nGGmssojoyActyqlpuxfduyV/wv3Godd
uKFbUz0hDZaoyTHKpl5h+eOmFpv6uI0L1LTDxS5jNOemrVVqulXjzxq2GQjz8uylxXYcIdbPZA+7
fDXrdEf3vTqHuoMxFpbvTEDYOntWBtiZHmrNir2x07u34V9Rx83DuG5vnIUeV6FuCw816w6OqX90
o2pdFsRT/YxtOSznk1gBE3NYfVM5s8vigEUkUbC+Kh+LL99ZfRcCqniCkIoHf7cGmC2bSO6YwbMh
qxoTYSVIlww/mqxQW9Hy3HESR1m5BfbAkzHRueyJUT/7aA4uMN0ysU3jlAVNPR3VbucFRESA8H5h
GywkQ2ectY69ECf6O7AjOoVHLRBACBfxRPE7gz+NJv8pXr236cisvt/LUZ7RHHff4Tb0+dKuFALb
oODMl6KOsthKecXKcP3D1RvuWeuVfrOj4A/13vhPORpaSAGDqYE4/z6EgYWau+BKrfUEsSJqSa0O
q4WIlU59d2UBbnI/0AQJ8wRcoA3GvwGn24kN49LlNygo+x/Khh5/6rJJ90BCE13jhRb4tXOfMcS2
44os9aWpIUjNFIu4OmGH4r9D4wDmEBFN0AuAQaAswqDLv8McE85LMowKZ25jcFILZPFe93LdfllG
4bWRnj82lqKq/D9/23/Hov75tgwECWAvEqJyY//l2w5r7djuF1jYQ8BF2nce6G8HvRtHai/QGPBh
E/+X7xn+s2rl38gViTgNQTmHp0MQBAvM7D/DzdOcyKXv4DwvW3xTMhtN4EERHF4pmKFlOihn11dX
LjBwsTv0DPxBNCfY/Oj2tjbZl0JhVcxP381yQ/NUEzSufHbjO6MLC85JALUc0ZfC9vuXY1qrXyOL
m7992/kGxrcAl8LIgPrAN+HyiyMulh1WbGAOcTPLoT+xTg/fGkgaQWa6HakJ4bi+CXS4NusXlLXf
9JSEAH/IOi4ntfbbWiyN9VgUZ0tu8nDBLpu0QVNkfkof35iRYETeeoKXDjKZJOHrLRivSU2zBGfM
97YBHCWLlU882fYzi4bk2SEnFK8W+oSfYKdx1yknoL+itDpEAYrLzFRxFOdNFewoC4O+nKG/JSTJ
JyzKY2dRk03lfh78OekI+jXHGJQPYD3jJWwTA88EvfU7IEWDaTumgz/9IGrUGs5xfoRbVX8m3UDZ
sW42sRRxGfpfnXA15kwnt5q03dxMimZzgAKM2pN8GaFCo4PUDkcAlLEgI020mnPXL2OLbqaFaCz5
NF0ldkzgB9ltg81oCMup0opr3+bjKLHVSgX1cKz6GYicTqKoL5pkWRFSYlUHSSBsJY5vgDIs9d06
XeKwI/JgnN/Po/TEHf95Of6fEaX/RqEe/+gbtjn/f4CdQkb7T6fIDWv9N+70tA7V1+T/M3j6z3/x
v8hTSv8lJOdECKztppQCFP0P8jRM/gVJEf88kTFQTBw3/xs8jcW/cAdSJuBwC/yL27Du/B/gKfsX
x2AjqOvwBgxycIr/DfA0BPz6b3wfJzQC3coxaC5v30n819BLrZsZnQ0uzlkEP0p3DE33okrkFWMa
AjvAaQfrYenJQcwOlkL5sDEFnK7fcYFyFR24DlnWDhrKatu/If0Vuqfd42Ll6K8Ci0G8ctDRwTXY
R7mG4D7GiGLjGEu+IlE3TxwO5iXZR4g+WouUdcmnt+z3xo/9Wn5NM0UrNIr1Wulyf6LgAS5iKyNo
dAO8tDoIihFhJDVKHScvNOLVk6u0y6KF0ePeIBNgxNwRDdkTC+SPxg8KqzL3O7judxgbBG5ClwDd
QjAW5RoGhy0IonuXBFFBAjMh32LYdV6Kkh+6ruzhQc/ts0sq4rJVNuK1UtoUZJnbwsBv/u42UZ7A
lMVhHoGTsCmEqwhjVvVKXkekJ+N418HrKKIaOViTGbKYVtt7i3MaeFOJ4qqWLDqJdRL4OByhLQ7w
J95kLoPXFV9x+3WOiwVSpqJiJQvDAkfklYIWjG15raHi5wY1JepFbARJeZVgr4+vbZ9XM2godGKD
/pBqOw5cB+iC/fhjb111CLBQBsUCiCXs8N14+xJXW1ymgd5XRDeKnl48QVx/EeCDoh4o6+AuiiV8
iK3rfcb3Gg3Cgj9dXCctwYgRnPRsDXdoQqOAhORXTt8ByKznBltW4DPU/kTK4Vfkoz+622E37EnR
6dj/7TqwUK0KVpPppjH3dt+v4fgtrE64lfpbpDwuK4NbQLVYvVWuEBVRCa/+w8O4vDoQ1l9gHq8h
nLh9dEtW1XN03A2cGeHjlxtNfwaw+csYAG1B8Ok48vF4ib0Q1WM77UfoCSe0us+T5PgAABULU/nk
aQUU+wdSSJxOmNwGcYK/XgK9EJt6iEtFF+a0asciMRuGUgTGq6HVPMWQ0YSBns8mjCOe0Pasd9WI
1RMiDAwg4uknYPMTwtjJl5NBXGfgf6sdFKOsD3DohnOMA+Ah2XH9pN1K/XdPAUql2KKEHVQUrCpk
takgLZwNA+BFoBx89Wbu4RasSMWEEJqGcJFPS9xuD3LifYossaioYq6yIVEe/R8MGwfdmk/0jPWu
VdHQmhRww9zbZLAarAG0e7eOUBwmQ8pzMnfVGbCZ+IBnF93bTQcKDdGI/KRlfGuG6ZOvcoHQOCNa
e4G4gvs04Tm8ZJQM6FmbuPkYba/TaDLYHd9EIu9jXmc902/bPpkHMlTVeaWlybGdowPNRqfURTBc
uNl+4XJzwP2m28oydM3Z6gmOiplsItMx4D5wfAD6MPQpO6KyWockp51O7st6rp57Ftg7Ngfk1K1s
uLstc/oUNH6BRYNsat281Gq4BGNE0ioUMovkIHB+bOrZdozkPByHM2PJo4bSoBU+dbv4tGxpNi73
e6TQukImvIrVmvses5S1fNFTL4sGSiOaEoiscfsXmW2geQM75C3orQMTlX4sDblbMQx0JDR252jn
/LmOwhAckBCXEWc/nsG4gmTQcwQdz+jLEpyzkHf90BbWjui1xCnR9F4CnjNigPWtcUIkG0zd6B5e
yLmZ7S+KHN8MLP7BQxaEk1DtWAyMDT0DV3ds/KYC9A1ynop9RZNY1T0gfNEmd+XE8siHfwxgHnQN
8gKxCWrwYKt8U934hmE8k5I5ee7Hvv4m4ZKAT247ALdiPwDm0b+Zq3jaja19Yn3dnMg2jK8MaGA9
IBcArkimpigL1v67j4G6TqD4YKFfhq0r9iH89EDJznBOr0sX3PxLVGI0nuXZsZCkEUvqV9U7KGbD
gFLXsP7iIEOxoREFtQTwVTuUSIoSsc/pxt/cMOB/L2qk2IkEf4O2cZleZ4Xf/wAMEeoCEPHyFDPM
X0X+9xwCJEAp20PiNe5UR/v7tq0UtwOrcpiv6zuTfb5FGv79BhcBD7Hcnpqp/2LVWh28XkZUgktd
LDvLps26iyphq/HulvgJvxUJnQ/eh6clqoKn0M/Y5GPqNhvD4bHfxYso1bUNNX4wcKOQrZ+Ccvy0
kauLcVG+SKipP1iFej6ue3xInD6wO4Ge8B614IqHJ5qX7TEJ0Jkqb/J4xxZ4/LIfEppER2+j/V42
ofu+VWY5dd0OK7xpj0xh1rhfodkoOq6XSJECtWTarndezAmEfQPWQokxPJYePpoyGOIdcQVXjT4p
zigY4vFjmz3mA5bxpZ8ncRk8x1rwEPcm+HVALlM9HyE/lzjDJ2TNNMO3YYa5G7LlUkXDsddzd4Kr
QC63nT2vS/iw0cbm674lOetuLU7ckAKzEfHd3HzuYsAcASk5Txu9AFoIAOp5PFvTEryruUVYRqTD
EzdEPq0tBDjMMI1n3BHxqcMRkiG3QR7QYNZISmt0ckxgO2GqfyJwb4IKeV/Rhp5T9PnOVpg4+NOs
E3+LmvoINasw8YzeMARyrNWjrPrfE+W5mWGQrqr81eF3gYmB5ROdPr62cTYjuGgOyV6XHybYsKBS
4OIrG+RNJ70Pj7tUSAUnIxioLTE/lJ427LbfJ9BRKMSQooHjJt9Ffer3Chq+xVQaIlt6nN/rAcf6
uzXLwWPo0tfBdR8bEA8fVY8Ls/mQS/eQsO7R+LmInT6yBibTpKLnJBzgyr877V+GhmEX5E+JGX0o
SodKyh/9FOQYgsRUXM6jc6vXD7rict3mfFv0Y7xGJ9Nv+QjZC0+CEwXxDc7FaHm2pSMXA4ywCh2M
Bz6dk6Z6j0mw5TVJng00pJOyaPrEFD1pWNnDpotgi0ixbNtc1OMxgreDSdxLXH94gy6UyOlo++Gr
dd0jmWnejfQlkACJibqweH2Yl/hx0uZpwQOzoyFNl0nqfI6woxVG0ARKDp5TSNgZPjhB9+zrvNyQ
8s3CsHroVIX9xnTM5wB/I7GNmMsbfoCER/hcLX5AeUQy5YzHRSy4HjYNaguezejSlvD+gJtMo/2e
y6KMKnZuTEJPFmhFO5DP3QBilCzcs9KVTwY45CkGqpSvQbmnxsUva4c/ZUv8WnCkJD1jqkeniRmr
X3Uw/VBqawpKO9zYU8uubNXDUa4LWKrBZ4maykM9qfveB3+U5PcTs3i4giGPzPTbK3l/W9AmHazC
RR3aBSWYAXcY1dOcRbcfi5vpAwUb/h8EcJXJa4GKKXDKf3Thgr9js/UfeNBuMw3je9fah1Ukv4aV
vPRoYx4C0v1BdTZeNJTTj2iKvvVkwU+FIU0L+C0JXuI+/Ca2GY8S3crHcLbPRoXPazkcJxwGs4a7
DOMLAgOsY49vBHSi0l9+q5oX2VUOwNAfwC8Z7cWhRKj5/d6h6pm6BPtNZv+DgD66FxuGcia0yI89
AA68K715xjv1JPrutw2bQgOkTnXQk/PmW1ckjEOS3igEgklEyR32ZyFOMI5ZYUh1hbqNVr2L+csS
YA8jqGbv30Q98p8SMhU8M4sEHdNgvKTCBW88B/JpBHrzbcBhrs2KFVMOXiSPsB8aUEcK9RU7YZPk
EZaNL8q2QolRqTNc+BH0fksf0ClBIdHt51qWzwn4889yUnccN/0ybhI8CapwjAibK6iM8YAbecri
Fj8jvCKVabvGX5Ee6QljWQHW1dDgrEWAozeMQhyH1YZ/iD0R1wp9Q0Bj3PtJGPdXiu1q1xrRuEXI
dY8Oiq0Xbcfpxakdc7twklMCZOk18GGbJ9z0GIPt8esYeCXPuC3NlUyyOtScY0DEB7KIwIYB5Grl
DwF0+rBUFLl5ONOPu411hjgT7BaZQb9VFnstW6nXy4ixvtTE9CscrfwNbxnsXls1WCluIJ6YBqMF
HCiLJepTiTY6BEkFr4iJ4dLrFfRyxdfpjNo6fItVRfIVq93wkMrpFy03c2hnfx3GaurSoQ3l27Ti
Ht5kkGQxWfgl2incd+BwhQDimvJ+89mKn+p7AAtAZ9Yw/ugUjiRqQw64cY5PawJQeBtD7JjA4s4S
Yzn+3WKyJa/4GHf4rXbrYyNHf6pa96n2vhtyZIsj82gw3twzn5SPU9tSUCzcHz1OymIZg/2+XWeZ
h/towBTu0Q9pNT2syWIvYYNiIBMxTuLOUAJGvEImQAs2YsPKFIwxIVJ0mM0FeenBRW7oium8v/Gw
Je92o2HG5tV+31Fuf3e+CjO7rxCwGtYfQwERj1fwljVWoTwTx7Ydc5WGXIGdIU1qGFwx8XK+7zzs
CQeU/tFI6m/P0fR3ixabwUOg91OEvefh8OzkezeogKZL/51zrb9C7A8sWm4C3OQlPdGgG0AVml8S
riNI2AosRelBxo+VGo/wbyJw56zMEMYaP9U1MHUZsDesop4ytwP5WPCevXs6orFhCTw8mJVH7Bmb
0ioJ2D1snddmYls62ZjBnuM9ntb+cwE7PpaTAxkLijrpMAFAZ5TyfiLiSm9vpGvhRIZj+22NCLwx
04b5GNdPmM74O2C0LLcRPFTNmbtHd+6ezBbKYlmHj43N5XGLK3U3bu2SD9TuOI4qe+UE93Zjy+bG
2d6m0PTevBFMjz5AVyW4Z1Hrz8Foj7hBdiUdrAMaP9hwKj/gW5gT5lwSwP4lO0iNK4dYzk8cjWHG
uQpTm0iEUIjlEoT4LOWWLJcNntW5hOL7Lbrt9YJ3XB5l0EJcRJwI+6BG+m86bOgzCjX2M4Ka+OAI
dh+iCIzso8GZjpNIxb+DYYJN0m/nKhpNYZDt+61PfilzqurxySzhrwqIR2/O1DwrvWQiOWHa4qfH
nX7pd8CXUo/9SfLZHCTS9FF22ia4k4YF3zqqEWDYttt3OHoAhkw1/MIT6SAkTMGpxxDUXbDWeRw0
mFboo+oDv/jm6iLe/onL2GU+mBDQ3cruFSwDDtYGG7wxuPCK6TW0C13pvqs+RHynXdC3wL/+dBtm
CjzQdUCJq0ApBeoki7fJwaLhvT75FUF2mmMlyWq631o2eBAWFgOKqWy4Q4ldgY0XgdIcC1lEtKvP
PoKRA0psuS4qquDciYCEx2WCdZ5hGDZ4dihqb/DMVH3EcYXxp55162flzG3TGwYZnweAzU8tPuOx
0ygbM3ht7R1GNiwv2GDCR+Cq5FxH2GqWegGTF825Cu+pG6N3WGv9A8YgHaqHEMha2nWxmjLAOfZl
ddiiCacUvGaBma8HUofd92AM43MfBvszZqXQmYaAzs9TJLTMnTLlq7IRSheL+YKneG/Zn3JVLu9Q
EuMSE1gCbYGoYdiZNdjnEjOkhdIVHLsxCvOQQtCfrOM0Ja4MDq2p0EIbigk3E0S5DzHOo6hGy9RI
uFIgVS6qCgC7Eu7n9ppgAiDI0MLLn5Xcn3oY9m+6RW/RD2a+Uvh1V4fWKsU1J0Ee1swkMDrFCEbC
o6sOu30+wjv/Ykqft1XqjKwAXwAo9lkMIeCiVrJlETzbe/hpmGRct4tr0DA1wXVQ0es0YQTGICN5
rsxhQTuyVnP5DfsXxlOM2ivD8tc5W+cJnTtC/Z1EVJUX+3GK78eeYKUzAhpoSb/hU5zhwHzEQBlq
H4PXFCpfEwOCAUMqGGVLtg9jN0y0wsuVFrRpkolawL54qFC6PnvB55wBW8cYqExr1mYtrnVtogZG
WocrxtYDzYka+gJAXEbc9xZDCqPfc9rbQ+3Fa0xA7Jtyy6w72e4PSJYEyJZNkzp5xqihfkVnuB0V
q6BGDBp3XWKRrYR51XSN4M3CzN2viUqSi1zbJAPbeRCk+mVB5kTw+O7iuj0xz2yGsW6deeqx/jXu
vkO9AFcDYTFtyhjTB8IfmYMVwYS8DuS2+1exq4jYLzHfarqtRhAr1t+ggidZd2s9Y9wJ3+DNY4J6
IH88RfHNdd0/4wYuMCrishDw/YlbkQZshN5BoViqmIKZ7R7724HHutucsmx8LoYwThOE7aWEia9o
xDRlQw9Q94peTgjO2NvUTcgu1cBZ3Fjma4tGu2LPbNjyBhJKb1UGJeg3dfxxF+G9RBtfg1jGhFh0
DevmkdbJ+jKhDTzgIf3SE0CX2zOpQ9BthPkHXXn0J2BMYuLxZAxNVkdIwvgWACaM7QhasyKofIUr
ukgXUOBfgE0UQjW4gdjVyeoHFyfM7GMGC8Axl697cNPHxDUE6yhXmrc9qlk+XndMAOVMibdyZM8m
CDH6N9UoO4LHiEbHVbsvotr7qsGnXqhDOwCwyrsfSHrBBLA/uA4zYap/aMq7SYEgmevyYrvpGdXq
QwtsCbMTSVMMpfhEggt2Q/rbuV49b/DXU1GDtxsx8eC9VqkWZV5btmQ03vPbsM7QwFBupxCmFdoY
jP6b+Iyb/3tTjhkmU0QO/+uuIeOz2xE3Ts8hen/0ibmGY56iycOaB7gc4PUwJA6QCE9kX1Qbv0Cu
wcbqCZHB24TMk2BoT0u1XBKpkQMNDAUVk84iYAKwEDMv9Mny4Q6jCicfPUF9ROlv3QGTDDkGEFXq
MQaTDvjVQAdbLh34xzmZx3SZMbPS2cGdJo8on5FAxcJoF6YT+JMV3WFuF7xvjGcLuMEUOsSNoTtv
FRDJwD7vETkmJsir5MtagWZvKnGhy99gX4/RjaHugHxPJUT7eF/uYaOS26j7BlRjxPFqthbzsqL6
Lnsa5zqm9WksV3ifCcBq9EJfHV3x6ig84Tq4x4jXkXZwQsW25VNVlDtktnW4KOAKXsaf0/QdrBPQ
UPlIJM0A6B+4icdsAwO9Y9o/NGkUv5T1nbzBhxvmnC3862S8SBvm1ryP4R9Rh18o0G06h2Yqglk8
tUNUnivmrrozeOnNul/dFue8JE8A4u4bBtkVB/3PgbhHdCHn3tr32U13xL9LOmPyUeK+vEFHdkZZ
MEfte1M3R4VWJRnxR4GJn3XldKkx9g0gJngL6H0djPA1sHOTrFfSM1Cbe743XUbJkrP+zrfDOajF
aZj26jrh61yynfrKH/R2DKa7GCoVSqD4IuRwLLs3qA5pW74Z+7AlOE/4/hLSFTr/cqjlcYMqOt4W
xXnwD5BYHOFZ2Yt7GCqpWq+Neb9NAaHiSKFApCWmhPj0XKMedbFFUoXP6B49gVsW65yF9JP5n+38
BrMFrR6aQdwGM3ggvbvrtGQDHw+z+JhJkC0YSwmhdgDjTJNleFgCKG5rm7YDTjR0k+8umENE53fX
nSCcf6wxvz/HPspXJB8UIJZ11lHxuiEZ/TA4+hzz1d+beUIXQkukKyx/YscvfauLmK6PHRq8g6yn
9hKPcBpQveQBAgCuurSv4zg/mCY4T8hTwvOM+IBYyR4t44IhaK73uxhDjfuNTmxWAFEETSiFe068
+J/UncmS40iWbL8IJYAZxi1JcHKSPo8biHuEB+YZMMDw9X0YWSKdmS2vU0reqnORi6yKcDpJANf0
qh69zxYbH5+hJzreBk532o1vhDV+VI5MyXB1o3eW5fBkTna89wdHnxCz7OJeFsM3DyC0D485xk7G
k8tNcZXl1/v4oP3bCDP7buoDDJ05sgc3XvYZb1EcK8IGS38/mc+eUV1ywpUFcch1n0j3Nl0C9wAH
CQF3fLRztGGXQ00LNo14u7VZovhtGGx9wrK5ZbJmW6femganOjkUYr1A0MUdNtawozAsJanST3Ow
9SX10NbsEV/jQRPIGzMzb5vmZSL7bfblU06ioFfDRgxguirSCVNmb6eS/Vq1/JZMhY6P6RRPeCT8
aIsQnu2rJcb3k/TuxTZxVudDc04BLXp9s0nM5KFBxkVkidUqqIL7cikoOpmIr1QLg5iB3m7KZu9F
JYoSMbF1zQFpZeZXhEHPnKUDikbj6Abz/rgvlI45hUTtPhjr7t4KvLcsjdND37fZxurS4LbyouiY
kolPeBfWjtd456DF6JrWtwnxcknvrbT8r5o/tsKBbO7MpQANLqaHig7hsMM0+DBHCXxrL7kh3BLK
xMfz6hDSj6sr2KPKNnVtH7CsHlQ7ho2dROvG7l9Qsp+GQWdXq8LyYjASkreyAJ4FiqSOz7Q0wWtn
0vDH4UKlbP6k8e7y7M4YTL3yYc6Cz3Kyd5ZQp8n1KQmyq1ddGBe0hefcyfcEt/dW498vWQxS2ByR
sAKF3O8cl8S/l8x5Y8/ythgJyMBUCct2eC5bCE3C99YSegVqcIqZMm+ns9Vjb3LsSYVCzb8SZmp6
Yv1uv9T5V6KxldoODy91zVKOZvqZ+Z/e0t57TpqjQXCFmfoMq+zZ5+hooMfvUskYFRNY2nK4P7RF
6xzKWQTrjLdn3TXtYzQZgAw8fymO/ZCXu6BPsJOw20sQDywei7H5uIDGqBb28jWIgLUJUBOpG8v/
zBc+qjdmnJ8MT4KeqSaWCiWOMfJi2RHNLdpOtSJd10buJihwimON2dXLsk7cjv+PrteuO06HtG6N
9VIs5nNc+pCwJ/eiTJNRx22C9fXIopKISFaFg0WxfF2n/nUH197z2AW/0ODbDcbW3cEo+G5GNIvR
zep1lEtru/QxjrzcasNYO90lL+Rtmk3DgZeWrLrBLw8DJcXHuJXcgghPbaIRZIvspbd3reEjShbw
FbElNlMXgUvry+1sWI9cj3ddinaDsJUwagkrJPLFsndBGoMrNb+5IJq4mPTE0a1rb6bCzH66pA4O
PgbpI2BoJn012kh6WmxTKzU2Tm46IdjodNu5yXRoZ6c/GK6fcW2WORmq7jrrQZYVWYYxfwmGDUns
HowG9gczRY0dUyAnXWz+zOf01bhCEbos21kKE4KQE/BW0iSbwW/eYnZId4Lzx8ZHnXrwZxtOtMeI
INrC2Ez+aJwxlLLAqJW5KbOZQtYge9Rj96S96B1uirG1O1JkzInUIw3swiFzjOugrzitmO655kSc
+hiKjJi6aWBm2XO9KP/Uj40D2AeB23I9JGcCpOK6XF6a4rZ2RbVLg6Em2WGP+1l05kmAL/rSU2+8
1nk1v6VmtezsetQIoVgovbL9oGLc5eyzXBo3udWJeDCUuKq0vAC/XurHuZUQdIAHlZlk+JvbbhNY
wc+8kZskUFXoia5do0szCaV5gGeB+aFkOMflnXEbsQsfG4GY3Ic4tcWm9JpnN2C4yQQEZs+OVNjP
/rKPgQ89DXOX7v287J+F0ZNhM9MPtirdfo5B3ljdfC5d3sNaZjtFfODgpZGzzrrsPFZXsIOXqpVs
yi2qVMhiToblUJWHhEjWppNTeqiTbFtHBAyQwc51VHS30zR+Rk5fhHghuKP1i+jX1OEwzTdUGQdN
dwzMk47NzwE5ITGsrdGDL5LEFbqJqyexFwha4ygBZgTOY2/2464uinovmlT+UcvxH5m1bpvv6nHo
vr+H82fzf8Fo5eN8/H8D/i7pj8/uMx4//2K1uv6ZP6xWhi/wRknP8UxAbja1ydimpu/flD/f+5fr
e1R8uyAdfOc3APDflD/L+RcmKN/CRC/tqxv3v81Wlvkvz/QcGThYsSwTeuB/Yrb6G0nNwSbgE8mj
J4KfL+Bn/dXm6RUmfdFF22+JyrQrqtycR48zw1ZGVf4PVRF/g9ldf1RgOvaV2oax1Pl7DTdewcbJ
0qDbossckPLvsybfJb54srvoZvCM/Z8+h39m5/HjeMstgcPcNgPMxtff/E903rwxfSKEkIfcUQLL
9UO6U65OcpbKlYZ5CXZk+7//xP/5XvIT+YRNV+ARdv2//UTV9Q7xF34iDv4CFasNSXGEJPD/qdX9
d5HOf5tz+dX43ZgJXBfik8O/r/S+P/1ucLK6DPN5t23jqN9LFP0wtdjdsxmI9bG2kvzG8frhydFZ
s60qdUj09Mjf9KHs5q2Eh1fVLhQYD8LPSrvdrQlDgC1+dKicNn9wxrL9p0Kevzr6rp+96wpAgnwc
WIrN3+UTf3rFGZQ8Ap5xsc2M4ezW7UmX/R1bHNo2gIMoBuONciS+KGVVIRb2KfzfP5u/Fb78+wUE
AiIfaEm+iH/zM89xMoq68HMcqh0qDhNEfoNRR2xBuG1SRvtVEsSHwDLWPPbWNIGcRBQc59j5NM3p
hsc05ydz+SFq65/4q1zKf4YZXt8aD9qQd7U8elzWf7sEU0SZxPHKchuJ3BnDJaK2YhVLnvoo/SYh
nGYJS8lxfjUJorKbsrH/qbGJ/d3fXgQ3IikE9xQH2zoXzd/enmzxajuFYbUtpzH+ZbAL+Vi0BgcU
lJ5JCHApOD6ANL+rkCHfjah7ivDCbSKjipE3BGMqNTe8b8J3HvhjDbGExdwiv9lb6aknWC4RGbOY
ZjauEJ5K9ROPZeIWcf5GVkwoIFF2HyX0LbqQssK5FApyhpF5Isx0ljZhHQC7Oom6tegJtZX55XKC
Vg+xLKwvSInZpYow4v3eAr5zrBxee/55NUABfemFneKlXzrU4Up64DxmzTIlq1I0riaIyIyR79mp
sWMTR5CI7VNtVjcOObaLN2niXXBZ1He6SJgok0t6f+31Xf7Zg9N46XL829yGchm284xlbyj0Nq/Q
p0g+1/NrD54i2+nI1O7RcRUIMzujZtTlab7yGre6gOerQ5UbzTeICf0ksZu6qwoqxIk0c79qcnP4
JfScYei2/OhSwJp7xR3ZnZpcXIWqBk/CqsBpJ8gELqrekXwpTgTJh1+JmPQeMl7wWgURuyBvNsq3
CpjphSGeI4Y3OGtlIY0VQ5oDymtsXFiNzMBlk4tjEeEEzjEB8cvK0a5Z7hRk1668Lda5YA2dmTq/
NoKG5AbQkARz7K6ffJvKixgXnsDhewqWPid5U4j+C2OLcRuPTqMPSVM1Osxijw/T7wm3hB38VQ7n
MkuGLe/lVOPFM7PhWLZmdyAU0/BLOn6O8QY6YasPbQdY9IBE0W2idEic6xbR2yYOarZqm5aTaZuX
PjJqquO90MKMcEehrS6jWy/rimwAyDM5PNuxk5mbSPbzp7DbbES0bFR7vMqKbqiWQaNh97GRbcws
s1czPq37KLc5jIy6NJ7i2sexC25k3lRtZWGBzZWRfjmLP7Dbcwt32TIrQoKLOs+5B1ETJYcrd+NS
92nxq/O0/e0P0RTzajG/5Ex/+wWj2Lllx3bmjct+dUqx3ND+XaQnzsVF/Ixpmn1j6f1cguqxkchA
HucC2C/BiC+MjsLI7MCAlH5n30YNGMiqAGWYLm0BV0Cyb2YfcK8DlRysRXPExK+/scnC4jrBRKwL
O7tJyN7g8bRZe0nVbRJAd6sMpFWYLEH93LdYI6KsejXmmNW01MUeFhu+SR1xWFbelxn78VbMKUsd
V+Pts3Di9pig7uMIwzYxLLQbIv6819q+r9V8BBfk3Ux2a+2NJCFZnnbdAenbXtdOB2dbWhfyjTI0
UJW0NZ4sUTcQl4JtnJXzITM7K1ySYdkvlv9oeLmPxI0VTBlkq6vCuDVrOeCtiZNw7gfrMI0eZ73a
b84F24OtnDitrESAn8jF8Ve14o7V4S/S7ijGaVwQGDScJ9ZtzYF1SXrDQuerjZcJVVUuv+bMSp9L
7ptvHWm2A34yXHhDdR8TMl9Jln3xquyCcm2lPpIR78mm8SBkyjJzd1MGpqTHGsGFa3OJVWpc7udI
dw07YNdKN1NZvNoOFTVunN6KOcET1NQBPiE38VlpccTYdmKoN2AZHiYkmXzl+1PwJJBfwUpWRywH
yDpOHBd8q8ruUnRG8pCX5Nvs9N3Ohc1oVFc3rnMlQZnZ4ryyf84vMD7zm9SF1GQ5XnvEHzWCCBBX
q3ftHaSeTs0Uow3VRXqpsFpOqYU67C5MkGgtXccV3SB7FnpEtvDlEU5Aj6OUY/CQkf8hOxtEKxEv
2c5tyOJ1cUHIGVWJVKu3jZv+Z3YFyfmcyG4tcijVxq5NY9fWyfhriHmvV0WQGbApdVewrGGsWDUc
uXDdvsxVEoemD7nInt3gvioDfbTcAXdzYGdHbP3yJeFmsYvjWiDaNuJkDTOr7ZaqAAJft5Pll7sa
VeJi98tDYJCf941x1Y21O66EhKm2XgLAsm3FpBJDTvsoQcq+FWyij0U1B19uN8wf0D9ByXgOWYMU
Y/Jp4ATHwzPlueLDJtlxqnPuWry7qyxLhyeCNQABx2i6hWYygC6UWaja1sIZHevDlASoHMK8nt2j
Wu1jKA3bYe7rEB63XEUyee+SWO7yfmSZZ3e6v/BItn/MKY42J+/ak1kWfeinLLMAc/D3J8myS1OU
BFu2X6pajqpePvMG9m4VIXc3/Ap44aKvnttT6JfVQ4BzbWcW8k6SAgRM0n3CZKKl/WoHyZq6PzRs
BSyVdndL4t42yfRYkcG+aRvxI2bfv1FiacME08fGjPJ5G1vWujc0HmzVeOwgC5bVRktQbOpuu2gO
DhGM4CVQ2O28H6mlo12VjxMBT57bhTtVa97ODxoEk7tFV9Ma6dL4Fl72ACEHFWYZ1o2fFCEBZmdt
TH36jYPNQtshcJgGSXA/wm/BpurPpB7HwN/E9cBuLUBWITPOjaqw3XGbabgOUWB9YVsbPxORIFhp
p58vS94EJN/4rq9iARIJz5F7Wbi6krUSXDJ7jCoFUvzQFuyq1RNMlXjd+b18UoVPiMAPxrtogK4Z
JjlEBAzhwS2OGoL8vOjHok7VR4A6c1uBcxjXqkZpvVmA7JxIWAbviEp4/q3IxgY7GMJ84UpID0Ui
OyBeYHK+c8fnKxQkbIcXEgj3BC/nXQpymM0hxBz8sWOOaYivb1StUyVZAlvLMPgbPfstswTL72XD
vjRtViLxPWvDCRWjl8jjtlyjc4tbJ3HqO2OZYeZWZVe/RK4xm6TTZtHulxm2L9jvNH0Cw7ioFT47
5Le+cQEdlZUNx87v+l/9OBIvIbeMLUNigaaTyembp6KFNU3moPio24qcNha7G+LFdKPK1r6k7QJ8
KpexFx1rpKh+B3bFOfvkdX66hV/A2w0SeejdQZ7KLvH3TWyT7NclLGG4DfNrxj1g3dtD9TiPdShL
e75pEtuG1gY6k1uWGb1jy7N3ZRlNN31WTHu2qKjkerC/8uQ6YeLur4IP3Uz+r6Js5x3fcohLXhzt
qxg9bkOGWdKH5qJPct1bWxUpTYV9XgAJKaqFEpKxWOLQ1zmJfxG76iFlh83qHhgGj0DKXWJvkPy1
PcClefRYRbhBCZeSKadZj9hNjvWQ5afc8wFNmw1KmDWVwdkEHZIEm2gYTInSlzDUEj5MyufCK+Yf
HkcrtFBfP1q5wuQ1gKI++FYbOBv88HmzQWAzv9J+5h7OmFQ/Yo8pkjvVXW8GdTBCQuG+wVNY1xge
+kjXD23BFwLEQW1cBoJ95BwxvhPWIHAriL28kWII3nr+7iREv8AKNRTq3uKMcEzrZHio0sXYFboY
WIu0/WuPJQjduV9aqESmml8ajeuBoWqM1MqIl9lZ45iu6wP8HZAOTrnIZV1Gs3JfitRhEKPR/CxM
CZAlHTI39IMeIwkfbbYtyY4SDqvRy9nkO13zzR2+g5VFqqH0d7Kxff/J7IsEVpFjZAetEiaCgPgL
yfvZGV5yMNR3sA2gN3vunD+0oiM8ZhPY308tgOPSxAWrW2iaBloq68IhYvGfimSnhMEzsGtIxksy
RDdx1fNbchRvHxdr6t+zYQC/aU2p90sABdnnety3puYUMpv981zywPGCbHmFsZMS0i6AiLvFsOxg
WyQbFQf1wZ1w+TbzLPaJsXR4iZaE6h5E/khSaoXY2G5hGC7rgLjrTxGVSKERCxIumdF8WsDQ/FGl
8B+Je0//H90e/1eTmOh3f5Ii/kcS8zn+rH7+RR38/Qf+UAclMp9poov4ZMuRJa6hzj/EQUE7CAME
CUz4LIB56Qb5tzRo/+sqCaIYSM8LAtO79pj1f+QwDetfNthiVEMH+7hHuPg/C2LKv9UboQ0CYqH+
Q0C6Mm2TnM9fhaYJ02Av3OAh8WLIFP3c09yFQZxGmsFx4otQ6SNUUvM2xhB73wxZcgpMq7042Ww9
4YwlRQasNXkn5DDegfIST9HY+gc1iTg09BBsOuMKBLWGyIfh5Zqo/3ANcMkFkAhyRu181RPI+SW6
psdfWFmQhVlcLWCB9y48iQfeI/M4zQ3gLljerHrAzm59n/WubdZn2XeUqmI1mDDN4QwVAEMhoe4k
no+LH7v3aoGgEhhKhwsodXap3ZEbPd4XCz10rLc49UK0ONYq/IAqDUJ7wLtTTVg90o2K8hMTPUKf
f4S8ycFQZsut5/rfYpTbZOjQ7XMVvEWZKMjEQMvta+fYJABCYo76XzHmjPZk+XaDAEDCrxxvyLgQ
Muegv6joPrgCxlhPelPVW9srMQz3ae4yduySCGqYtYYa1OpHzKxJcaP66KWYnJfAS331Mw58b2sD
kSikk9whDeYgDfV+8Y9AxJ54N+FvglTTXlFvVFMSK22LrwD/su0/sfjjOTwc7BQbedZTK8hzj9vs
jI/juZMnVoTOGvP69EVqMYX+0C8nv3k0bdDO7yakw9bb4gBfFfKZHFWYM1TFbNn1FIeD7bGtNAqW
LlsOWNGqNfy7zLVxLCxZtfP8IDLYtucvke9wFgAtca46k9+t3ogxM+9AHuv7ATrFxsgsdo8yTW8b
HiL7fvCSDxzfR7AhTvw9uN+mlV0pU4KwW5LdEj/EZTPi6sqyEGRtinMpae89UBpedhoxWwsnvUnA
bKULodbM6LeTQ4KdtFYUANzsKUBIjQdlpqvMa/HIQ771umsybrozLYLCZDuLTsC6dzjqZjXLo7TA
eX2HrZ4O+xGwqxZHGPQF/7NawtrA9JREQKGbExkdgN7mLRoABtblZhnUum30MyXB6aY1kw/lYa7K
8uJGuKB5zMK/UfWwZRw7zuTuE2WzmGQFGQXBfV3EJxn0eJ4Ce6KOY3pulAozWYXl+FzNHiazfN3K
FMNdcFdIPAScLjKCan6qXh3pPxi4fmbHOrftwsYNY4a2IRwS6hlad+/N9sNM2GVOQZtGemV7d1O1
rH15ThL92OVIN3QPLe+AUzM8qvXay+OjmcZqo5fPGi1qkh8Cg1qFJ6hLLWo1iqPO24MumuHkwlhy
zXfNfq3X/Z4fpyx9aNS8Y1ZaRba7Mb3oCUGBMutpxLgI3Drtnrl7UpkxGMmRmoFDbfnHzlh2ciZl
RlrA8fRba1bvWDTYaGU8qAsCmlbJhSirUb+3S3C7zKQQEQEpGziW8Eq+ohaOLb9YWDotLk4UmWPD
HHnPRLYDYVk+2nPVHscomO9BZz4PNrEtW8Dc0Z3rUmHiejHLWika8IycmAMObnwh+sbc117VQGyd
lv5HhcS4cvQ1V5o7KhxgMtN8SqUYtth1bowzx3xsEddjPkcRQh4seTeswp/Jdn7ZQ2ABtH/Di7ju
5PgO0804gl4tmVFTDFbRUFjbLEumz2jGYT+PfJdzVNl1M7LXXDgLjhwekzYBn6lsEik22B4MXSzu
u8IP0QjkQbfxq0/JiUcLrxB4v+0G87BpcxNqBlWOO9rc7EfQLFm9yyUJ+HdTe84r4aqjVWLhJkUI
bkYtv9m+0HeW2b/UFZmq85yJ0ni2opxvVdI/uAH46xaMSxoZ08aR9T5PaSWYfpbS2pfwRZgVSVNi
ZV1Jmd23bvPN7SVgmrF3rfSJtryTt79xzU7umlGZYVMZP0GMiy/BUn0DdvhVA0U+cIswv4Oh4owy
B36z60UQg29UYm1OQ3Y/uG7/OqbGckMqXQt24GXxoeZpuUeDMMiXME1uIsQ62Lqpu8fiFhyvNvJV
MXCqFlV+69KxsCpKYVLhopzqrTAgAxUJ4kpeyvxklyTUk8Kzt+WQmfu8xo2w6k0twyhtsMWJgqfI
RixxtU0nAo52Xl3dF+bC/Vemu0gxuBuDZZwW8iWo5fbws1M4Y65NOM+lrZfTZJDDpAumvSPncdMs
wgVlr2zaPGb6kLLJr0jXVT5Qn8XDCFrZ2SML9ObCJ2Ui/y0JKaBBv3tZtLB4t+ST7nvz3ArsTjBP
p/dAypqF+lwW3A5rd/iJeF47a5651Pk5EV8f3kmGfj0HQAqrxDwNdHl8uC4WMXMZuQLLJdtoPAsM
6BhPX4m1WRc8Nt59rH0dFl1VbbSIsc3pjWdyqu08k5BnpmuUZbqt11lr1i+2hnE34eC8kUPD7Wqq
93WfX4gpfVlXKWqILRjpOlefBNhxBNUybY7VmPlfPLSIZReiynaIGlMYR3N6d9Vmz7U1Osjg5RNY
O//ieAmxYDEm91NAlmczF2jxHOUWYhk9o0g62sW+wmn5ZZD4346eF62TtHbe1VjW5yIw21/FbKQ/
/X6YxEoFVZKGqnfVU9Uo8WDadWLKTRmM1cKWHxI2TGDlUV3JRVjkbfQuOU6XF1k510MhnnzO6ZgP
lvEQp7HJfZ1k0KkUotvlwYxLChSYgTjoqD7HsIFi0uSkdMrcnvcgqgUkGNGolSDUvYYl/WYEkYiJ
BRb+I+d2zpbKiILuJxz9/CbgMbeRGOIwCzmZ2i+jcs5eZHj3Zd16OIEL+GyJY149s9jh/QdamIpq
R3NoepzyvPoByHXgJaVBHrm7ZqF/4cRCYvYOyqNlyRwjf6/pKdjHVDKEwDJQ/TF1lLfSF7/hNGmr
sCDOE164eOIbbdUvFm/BpUjZu8DFM8kVajoaUpe2HSIDj2hhV6HHfMwmaVqrejAFcZ3afZpj21lD
rnUO9F7BtYbRblukzBxsE9yeqTbxhp2jm3WfvvftGSAs6fgkHhk53Y1BaXMaYbDPaUXMeDXg8DA+
rYT5SlvY3Ff7TAHKydzvynjM3NcO00+rjhMloH1gs29V7Zp+Lue+ZfZZW20CB03wxVjZJMfstCCR
mHMCJSo/y5x8W1yfmGKxxQ8TtRaZfcwQEQBedP4FoN2Ni2smNWR5Cyax2laC+1E+YzZeDWNSMKKQ
iEk6K94I4cBXppOSUAASb3HFDxCpmctPo10w99i6eKOLKODpjHU8MM4DIhBy3MBSfOao7i8JR04H
V/Tg8N86WM2hOQFDnpGNShf1vsmK67d1gbqbZu3P0hIfrXeN0MmvYIShzSDL4KUTthLqwvj6CwQH
w7n0eP/MbgqDqf/Brfxow/gF6R+XW2LOv0jQACTrXEKiyvwYCKXkAfsBF54snKgjQtK2aT1Ox361
L12EZ+3TB5+18dZKGWHBM3js0LJvpJJ87XT1uG7noWL/wDOPZjbc8C6+PwMxnW8wSGPuMuJ4JQLn
sRjv9dwUW3AnBw8CLjPhCslwhcvmVfTB8xhjCCbH3WzHBV16clt676J4mxg81Ki0+pkJ+ZS4PDf6
Ci+6Eqi/lTmR4Up2ruSdiYOWyZKC+SGZYDNl6lE3+tuGVkOPOkUQ5NTLGoyUv6zzOn9O7LTe5hOC
8zxOK0F/C2JZU8gtCW14DLP6OXbxuxj94pqPexkN7yPLBrFmSXUu4+XBn+HFGLzkSN8imFB9LKkO
ahsyyU1M97m5x/G0gYm+n5LmkHT5FfeL0WjpHVIccRdf8sz0efLFL6Xim8N94ympT3beiLUdcd2D
nayZfkS0bwx3VDfVwG8cm/n00zKJOnBcxHcXG+51vjhTcfMOQWNVkMYWmC/uXE8wOTZIlJcaJMsT
DTmgLOd6fCDeWfOULW/s3rsJsDOrtQ36EeqwINm3tbBu8mVKu6k/QfhOxtc0mqxp7c9ZZfMghV+F
fT2qpvLBTDzYnSOkh0+XOw2dEMW1g4eTLpEVt/qeY2Z+6y5lIX2D2nah122bz6y8LAg3ylLsqLQ8
t1P5Ta7h+XffUWT4e+GQbwgqEOYLLWFHMAD5Y+p4ijRCyodR5eWPPB/ybU8NO/y/ne3ryxQtD9w+
ySLZwaoXY8lOvN1AHOl2heMwRsPqZ0Wstu0yqw9xLRSIoKNP+XisyvGrKKczmigotMJ5BeszEdqj
7GRyXh1nfFO1t1IuyUVK4obyR8r6clT4yacMijs24VDHtD/0EUNp7sEJ1+1vf7jzCsz5iplXx/jK
1PXsHS7n0AMpJR3qQeATNUAfOZXRz0FTxFQcPDszQg8kxWqunNv4ilrIgNdgHZ+ZYj2ThXGCz5dK
iNhZvvOsu5/b6JLUzUu2kFQLhiVAH70SWYuF05OrtlLnfE0mkkQWiASZt1/0qqCVFx35nl4/kA8n
8xFHTzbVTgAsWMHWDgAcXROhUXI+5Brk87hssxhQRT5RPshgsRuK4jNvj84swxy6Wtktt5MkkZA6
9+zYyJWnl6l33o2ixqE4PeYQTTeOmoa1XowzwdEjGAtYHVTvUcexXWj9G1os0BEBaZfZhxZFNqjU
rcQORlrL2ZIcBPqOG1clj8lYbpoE/16Zv12xocDosUYm55nIvQ7ebPCJbJRBovGYcmy9TVgsrGQ0
klvjRZhSh/RKWceGOxX1ZGFtyePEFrqc3RAdcq8bxXrMg5JfRtsZy6hnyRMQnIPmLUv1vFMdkXEj
ggFrtqecq1lk4o6exX36xxQEwd7VO4VWbufPU2JPOxDSZxM2VBLpcwmuYNVHKDakZiLRAn6oONqN
9cG4Yge5x1wGjoLZyI4IS4RVc8/qOC/rt8xkWIhuCkoaz0P0nWsJjYjjNqEV8mY4GE9VDZtm1ivh
VWBM/G3XPQWJi0kVU0LXsIld7po+Gbe29G7l8E302rkbFcmastkHk00t63CVyVcCkhABWrgzjwFL
gpBsnnpm33WEIRFqx3xGsFobUbEx0m+n/qX4lKEu7DPJ4qrn6+o4JXtMPp9NFNcU0H/41kgtIedW
MLDHPgrWBBYisou1fatjzTb2LQ8+7RH6iDkuq2GY6KGa13YssudqEUH5HuGUyL9pbhI/UpUTqQ48
inLm6aBQcHtO+MoPSJryzzpvBkyWQ1R++OSDB2Efk647Y0Gt14mt8x0UL7ZIcbATaDPrlEwxFQHz
FSpV7uOssu6Kq7/lGoyarPGYl/qjwDQBhdaQ22IRT4EV5z/SsW9u24gWBXu5QXgOF1luvSndp4NF
IsqwXqhyOA2JdWcjgq0alyayOz8ya/Eja0YMssrhERTnoZuwacZ8AO536U5+DxsMEhnnGx5Y7L+N
NYOx8wp/ihx2e1WkXWiAThiocWVTtJi3yofhPaza7t3LzwaMmxjut4nttPeGTYcHws/rjeW8GfYl
Wt5/P6gzGfYKGKImqLi89B64hsReA59tSqYDCa+weim8hDRDQAqMeFt+HgyFO91YucEji311Mqu0
eg/q6egNfN5z3RGd4BLP/DLdZGQ4EcdCzkpsEok6OdjP5S07F5m80oLJ/f8cyDHsBzAcHKCZPZFd
kCA9toqirtwnR4I1xwDGReWxFvFDK2XCCpheW6s4UBR0bakb9Aa+cBgBWgFffFvV1GQCyYeK8pXW
P64gzLx4c7IotDVT78tiyJ1/dRsBq3BvRo4BVJa6YJgpb8W/SAL4mTrJNe1Cl5kz1MrP4nMr9crz
NVPMJ8HTdeHLdZUj8KuFmIHKdqUFvMW9d4EhefcQil9jxw571Afq+qgStRW5cGM6ko/CWzENwUxS
0T8q8Y7z/VYTCAB4f8OFriv6ASe0k+OAjCA5grKWyFtzU3vmKzAMWlhLuuQ06SSv9TaWp24otgTO
DKOOxoyDMct9ZLSHpq/v1IhFpE0eleZr3IBo4Q/a3qqTEZculIFDio/2v6g7k+W4kTRbv8q13iMN
7pgXfRcxM4IzRWrYwCiJwjw4BocDT38/VFVbS8yqVJf16m6UlamSAkRgcP/POd+BgOGovTUN0yPb
ugZocEDQjiyzvwmCcFuXw1e/KO+KcrqzpzHeJ83EpgBczmF9//PappbKgRd/sKD/XRdR9BkyhdwZ
J9qDAaZiphjI0/a3I4kPv7fH7UTD7sGCIU/szEwPqqjb+3zEv4Yzl0ogzHJtvNdOMD9LUbPZJFiv
7ml/wr1FFYJ3mzIiXmEo5rkXtrNNEHSAd+j8maK0mC49MEebERz7nSN0i5tnjrauCDGH+JHoxeZv
ysK/JcH8y+70X/SV/+9c2BEqx792Yd/TjT4mr+UvJuz1j/zDhO3/IUKJ0RkTauCGtvuTCdsRf0he
lDgRPXyPOKv/W2iRfwjX8/FuCyltqtBp3/6H0OLYfyAogr5jA756uilH/zeAl+8MoJS1c3Q2IM6I
XSeW3ncl0bTSlQtmt2CbgHq/TfMle2Carw6QCTKi6RlcrdYFf6jqgtf16KdPP52rf+KUfm8n9tGJ
wtC2I9+zaZ1nsPNO5aEXgny6IDYvBFnInsLuYZQun1qbK90hD7TNzIrRHfrs1qusAP+W1UV7ssEY
kRo28Rfj+e0LzuLPzLL6FpyQM32QSa6Xo9WWnkZOCfbsMPvjXx+6eOcr5tBD4RIH47yhVIm/2X5/
8hUrf4aOIRtgP/5siOACIPBxKLaESedZBp9mRScGkq7FOwJoviRB4RhRXNCi+nj7m4N553BfD0ZG
duT44JJ5nL938qqZQVqSOjRtFMwN13dhyMxhHgv7YESaf80JJB7wPFL7G6MLNIe61zo+YRAb7KMB
W5dCMCImdZCWR8tcadl47kpao6Ojm/UZiAJ7mtRvUM+rhPeTlxyMtcT6C2VVSMAkeMp//fIttjIQ
FGiVBj9MPxlEFuED8aN7aNs2hUt9WM1yZysSmrcg22OS+d1pc/90BA4hA6jwLrcbx/Hu8tNLXvgC
OPNW0W5W8eJb6mRbGSrnCqfUAKfp38zTs43t17rn5U1gYaN55CbDBmdW/FjIcurRlko6LRyBx3tj
5TiAX37z7f6Tw+Qb9kkieRxj4K+//9OlFkZsPu2YfBN3EmPfmjbaJ7trikNLozAvaKkGse3k2MhT
vlgyvW0Xk+ZHQ1kgfjd7gbXTL51w6BgE1bSBBDrJ39jsnT/dDmyffS8gGQLcl3P5Tq/lMpdz1xCL
jRov6e5K5cCFR8xros04M0Hc4b5tDpXGxbYPMMeApg9LTS8n/vQT9Wus3pIpD8mlxePXPp3UwW1N
MV2UV34FhkQPJjaI7pGdmArBtXjawvhqWTCsrCm2qUSMEjC7fl7pu46xkXfsoA/Hz2bsp+cg9kpi
o1Re9Dt/rMLkNxfyn8RqEMRI4lzEJGck3PR3XxCN5rIG7VqyiKawYcvNyjCPzgA8Gewz0WSaGOvK
dppcNEC8Lh/TUDvX3QAedqcbv44Z4+dQ8/76ugmc94+FgCcrRBMuHvBjaxHZrxeOioZpDFnhY89r
yoDKgUldTQOW7h1RTFV/RQ7B3B/EGbXksLiv6mxs8j3jzHgzD+E9bVJskwRSxFXQloxwtXXoc2L3
oBGnD7MTfYoIP1+VcTbReVSN0HaHqgUO33XmGr2DzSHDpzCQ9V0m3BGu7mol6sJqODp2l+/DJrQ/
MDP8Xte4wpygfC6Txb+d4TxQ0zbP+d6Km3Lr2RM9idQwzKTVG+EOT23gTFCH5h+aBmDGLfUXY3dg
wmXVtJfJ6vCnkFWwT7JjRimDrrp0ISoy7Br7UKthJd1ESfq9QLBbNlQKd+ulSiVJbxuobVamvJsI
fvwBYhk+44Bd2GzM42JH3jFxbBfFwrRPwk+e+oV5XcIVcYJTsNwwMVDQI0gwHSigbY+t8UPmn6Vg
0OWkN3GVAcjtYv8Lz/Jz73RwBSLqdlEVEhoHZH02ilmxTlAvN2YQgdiWXqIrpowSi6yfGFqCracl
V0x08qG+KqEVH8WwllWCF9ypuRy3ATr+Y9vI5yhWxZ1sA0XPJYLxbCnKoavuCESdVJ4VfOqoMPzS
rSwnrtVcUV2TD4t99iZ/8s5oHuMbMHcGrUDzPIOT0+mpEy1NeW+Fg9mrEMUbT8GXTNJxDZfhbdUO
KGNTJgnhE/cOKrbtLw+UNeZfsUq3C0CrQaPaAIn60Q998F2BcLqP3JEptonDt7ZbapQcf9Ik41Pr
1s397Nj2N6w71jbkKz9Y6lNKK+EGQP/F9mCgtlTaUFbG97B3XfqUFqqFol1u0mBTYV5+mNg5XyXQ
I6+chmEn1uemu9X09WzICHTuBrvn0dfkkp0+ZPY+t/URvlj64qBlJPXiXKD3MjpmFHBOoDGzs6xK
9zjqtL4a9GpvZjbCU9/TzXMLm1cXSYe906u711AANpaTwzyDvokF/4esn7whytmAlx7tGKxsCgqN
m/SVyd58HFecbjZg28LFPHy0gkBueS2uswdb8N4JpWUDkqPX9R4vpz1shUCCVGNJ3tkv3DHnTirq
nnGiH3RXaW9wGuQuk64KZY4S7KdwgKGJ40R95cFanCZXQtecmvJe6Ylhph0zWpkp2eakgxGoMn9b
8ID9oHIcLGYO/GKfUna6s6kA7jaWLOSzt3K9YTXzLPcNt2yExfOqUiN8p0JRodexKR09AEIyzW6Q
kphipW50QlyyL45mT5gZGyV1Gr+2iHTPgnFtsUkwq5+nzKesJezzLZ2L5bmMp/tq0p+H0dUHY4cE
M+aQ6AXBMuYMUkyfm6UAvUukmn1mAXFxctPHpNfWFWkelD1/hrdYBRHaTtp9wMlj92RpC1pIIvue
f8tecrvOAd1pUGq1tgL0Lif5UAaB+aotP/80zGUst3WPH49cRXM7a7GcBKiUkzA4Rzcd7vnvoino
CAvyvP48FLOmNwpBiJM0n0CxddT4ljEuWgel+7lYDGSIvLozlj9/pTANJXcevlau9xYpWq3RLaz0
4tDg/lR1qrgdZa5/mAw/InOVvLm2XMY1cW6lpz5c/BNYDr4+p5jCaRcbrMox77nnql++d1k2fnKt
oXkE580GvHTCM1RNs02X9SQYzuO3Kp+WK3JgKQxOtiu7oBbV3uSk6RMvBn3kdu58TATzXwFB+SSk
ldGCrLMJg44a6hdZhM4dKv/CQLYy107T+ycBnOcs4/YVi5V+qAeTn72+paOwLYKD71nFLcEbFPOp
IzZed/0Lbe3xNVZsoDthPr+YWA/3quyLO+yLhi4ZhlRsh7NNUWli89rM+yAuy2PSY1RiBTZ9zIp6
uC26SntHP2k6j+loTwxmLjJ1hwZHArObhm5TEUt4w2c86E1r89wvquzW79lITP4A1501FP+MDmYp
3yKCGTdVWNf7rPK7+zHXFc0/YQhIJ883iZpf2hqtx2uGGFCO8T+5pF0Pbsz9vEFMpSkG1R7rKmUX
Foohg1tINg9JJ4sbT6fpo5jkGjeJwX6IqoQ45UY6uwqMZ7/QLOJex43lXzeKt14ap1gn+GgJ2Rpc
ZuchqwtaTr91Afkwqnqu4kyGZ9bOswHDxS8QDENG+mIicF4Dne5nVtSdagEg95SomI78a2tgpVH/
DASvd6LrMK3Imbl0atxlIJ5nzNi51Y7PfVWLo6dt/0PbeJIQQDtewSqRX4KoAvEStJyWYRFvXov6
Hsyyvo/dpDuyCDWf0QrJxsdivM0gv22gZPZXfju1gF8JmDFXac3FgWNwN3Q0+ephTZD4golUtta0
owM9a6Ibeomis4XXBEUqmJvrNnbtcZWsA/xDuLVLdl0L18mxy4mfuLUDIcdoaHRx2YDelfKt9d3p
CdxwiTmNZ0uoSaOEzII+eNABmP7rklwM1oMD7VgNjuUBFo3qoMJ0HUb6kBX4xo0ZflEV7iIFeBbG
3dm+BSEafDZOFZwSFYts78SMcufYoAvpgp2YEhqjb9x0LwDjnE+44nnKE7SY3gQb03u/pp9u04Mi
37tmoCmPu/lVavepCjMa2HkJwQCNnkgvdF9G5udPFMq5PyZQHG9J1KYPWRYXB3+w/BPoMZgYcc/U
p2hBK24FjaBXvj9Q69im3wd/Sa+oRuk4QlwiBC7bXdPBzxrW7wytjxZTXfOuKlbbb06UFioLt4gz
2+qpyRpG2YvL6gI/pXPMQcxsHW3ojKFuM3nAD9DQsekVGUJcJC8S1iQ799ryvuHoX55iRw/ufqBY
7GXSrfWQMnKfdtZSTYIU5Ox9ou8FwXyuiidEYfVRNdmMm60Kv6fSs8MdDlaeAG7aj4hA9nzvNdgI
+6xqnfPslOGdleEo2Ax1CrCUG4sARMRdfxjNnF5XumgeR6uwxS6y5+9j49UZTb4kCg5epoLPch2c
bWzR8CvLv/CZSq7Axqcd5fGOixUSh9flwyGyKnyU6ZTn4YvX1PUB3ikEGmYDHnf75EYuU8C2AxJ3
YGMLqCRWM7/RmUZFDzrDWu5whfptelIYY0BYKtn6p5iR8z1XR5EAqZqT6QA32Y92kz1r7wCJjQdO
IgF9jf0QPQtknu8S58lJs9n7kSifxeoIf+fGjAtucdpRQWWNjOm7fJlHnjsR2dcUWTmnrrG+wXnd
1NsU+gSgeGwWuUOo0UpwFfLmhecZCPtkZxSBbXOTuSvdxY0pTu8pveYKcf1jbGXtWkbfpgh/Al5K
lyMGMf4lG8ybp/lcqSQwe4G4/OyTPRkPdrgs1N7SPzDt9CICrn3LV/DqIl1+HyaHCbPqrVt6+/iL
oYD6mr+zsV5jXlvlliVmw2iV+o8PBCTiV3sJiWwzjq+AJ5cGKFSowucpQ4M7jn0ZfK6LrujpC3OG
4Sioa6XBjmV5t6X0K3iN8qHbVSUgnsn/4mfWilcKBioS7NXDY43wLVkke4R5QEyl4cGfugaCW76u
SQhJYIizUrsGHBZyfbRY7a/LRluY/D3MbOvrmqk1zO3pXMR1+CyUY7wjcq0nLtY4tta2ALCbf6mJ
8l5zK9f0p9nWCENWz+MCQ81roGvyMSOyAw2xF0hBQ75VmIKoeOhi+yWjLJs0RGWjp5aJxfUq6yCk
EdlWuEixZVsES2swJPj+gyC7ONSCvYDqGfKdZfhG92E7etS4gekKNojVkDTjhq7WrbHL4MFtBd4G
FNe9H+V8WyW4GLpPC28GhaTqG3yB4ee0M5aBTxM6e7Ce/mOzmHMCT/GeVgxMpjK3XiX1rP0G3hUn
LC/z3tpOeIRAw09EE0ADP3lxx6uh8uH5ic6NPrYjztWw8VW1b5jnX8YxcV4ND+/bpmz1j4hZJG0j
xsLDlboDjzyac/vVucCec+zk1B4LWqCQUdMlt6j1Ijdy4NAd/2BcDeDb6i3o+Mj+Vf+bZP86hv1l
gAULA6wATm8YGswu3XW8+tNcRhWp7jWI1U2g2ogIesruJ0s63EGAkI8RYSF0isWCJYgHzH/V5ObQ
q4EQzryi6WvcBiV8vzuyEjiSMIskKIRi8Yb95EmM7ks2jJ9HaYB9W8VUXewZEZarQ0898ELTwA+j
skduta1K0Iala6GmuxHZOQeo58YmM4sKNgwqXtcLK7OIQF7+98k/M3sMs/9khCvW2cbPUzxs5Yy2
Gd9R6ORRm7CepJ9PQk3Y3GYPvVmaPPlGoqCqtzrum7eZhNIDhwJM3mlpOU9HFvy80MG+UYU4bAev
EDfkdPM7UWZoak7mmtu/noD8aUjLwREdEEzTyYt5ZFd/PThbhbQMKlZ9faXy5yQWbPzo+IxyrkCo
/ddTEmItdY2d7Ycl95pjUCpNy72r2Jv99bG84xwwErOlxEfuBhwOY+N3s0bK1mWaaw2ccqYcV+Hh
woZnSP07w2Epcu83F+eK/Pjla+HjnJAfWTroB/jPfv3JkZV7krl2BerPfR0s074Mfo/jbfCj17/+
wf7pJyFKoT8CO2Fb+usnVQkOCaCgpHSJOW6zOaL0oMJxMETavfrbR/1bMtP/JumzftC3Bn96lsAO
+L9/gwBxma/RmV/+ZU+13TA/jG/d/Ai7tBz+S2NZ/5//09/8Ry3ah7l9+8//+NaMNSvYx7cka+pf
xKJ17P2v9aWbN5N9a/70B/4L8eP/EfDg8bnKJRqSXJvR/oH4Qdn5AwGJ4bbv8ejw3P+WlxzAQMIn
ybM+uLgibY7gH/KScP/wHEbNfJs2DzQZBP+OvPRuwM+oRToOiCE4MS5CVvhuLNo5WmR1naqbdKL0
aacaOYu7wlWF/GbRNOrjGeEBC4FHeha7NVYtv5ucr1f5T3cBjBqXLBMPJx4APPLfF2cylyzpx2r1
ddMrJXdSd8j1GNvECAEkQmw1syM9jLid6S2cJsZ3z2XlDJg1E4GHF7JwT115+ruH5nqz/3JcZKgY
5hOVAkjz5+MiNOgNYirFtZyGknR244OQ7LIQeDLMPwwBKcsW/7Y3jstEB0UiZRFczdmmhC6c3/N0
KqYt7AQrOHtNT1bop2vs/u8H8n/qEb5fVg/9f/6HeHdPgy2Cx4IeB7SYzRYXy6/3NOqHK1ssWdfs
e5ZxZzd4hC5OS2aG0G3V/jBFuwwXUcCKOWjZ0TSCol6HX1d3XLdLIq97jAoZ6ksiB2Io6HBRRmJD
Z979b470ne5AVmeNsHHRRkhw/Lo+dn96/QjkQddi3wY51JRohvXQxkAGw8WwQTeQDFO/qt+Yso0P
BavDeUcZRO9hogcO8BsNZP2on75UVHZmel5IaSBq5vo/fj0U6sBj3tViugC208xzWAiVN9O0MAhd
ijFvP2e+Ghii/PUZeKfhrp/KSNP30Yl5/SLnvvvUhSEBGNXh0lDtqakI6pgOe7TP2Wsdqac+LOxf
7I1Vu2yPG4kqAVc+D/XjXx/GuyuGw+D9GoV8BVzOqGnvrhhC1rXu60ldbEIW1pmMKv5ClyXQutFn
A/kbpNe7Vcf6cdw9gqszki7vnXdLL2du8cOpliIPdLCCEVLbuIzeFYb3fxR9/ssVzjsRRQB/Wu+B
tbGSxwmPxl9PsIoTLMukbM5FbkHhb/9+CkXKfKIKeqt67urKXa7mofHc01+f1D99NBFMdPFVnaT3
l3/8+tGWz7gumim58C1B8jr0q2kn2QX4d0228INCS6KaXSWj1f3mqnr/dXrs51Zzgr9Wa7Kqe3dV
Waw1+86p2zPEeGFvqZrnTv/74yj1J66kv/5BBSI1P8vPdw/vMCEEzkWJiA0/bT0XP93IKOeGeVer
6cSx5mafWP38YyBToE/UO1BOw33N7jWPqgXxhrQ1DbjupSrR9jA8KQxNAcs8XbjRFSbncgeKhMBR
1oQX9pJyP2Ft23aD8dmjD/pcupXzEVTzRPTZ8h8xO0LN6WrKwwGwGi/GLBQHE66bEhUlsg4qM1nh
nm34A0AfdFn2275T449oiLuv7djjj6TD/Sp1Fu+Wy+FrxYbvyOR7uBGmRc72mDSSxhKncgkhPEsl
wwshnOEYLlH4wTJeeJdRLrxlMUWspG2Cg5221fU6Pdhllo23KK9LOuksyeIa8IsDRYhorCw2s66K
QzN6+ZmeheRYx9Xz1BbLA0lXs8cXBgUDxMdxiJjJJj1iQzsOP4JhAUE8uQXl6NPKC52sZVf5Q3GM
IuOihncaXJQXs3FJ3fYWYifwB4KPa2HoWtUGEmry7PaF6WK1lwizrKpbNA/QEZJONBKUtRc3H3Dr
hvuFfsvduj7/Gk5yBktOaJ0BWjLfuF5x39Pw8QBziDpQf2BuX6fFo2Y/8UPnQJ7C3IvqcxQgdDA+
neoHxyHPiTELS4hIZrvferUPbX4MQ+eLFwsctL4dKWBds3c27bBs0fXXqIUfHUe/fcqr2jnjdDZ0
IikoWI1iPsLoclszYFHAnSPHusiEWGmeV+OHOCzSzzkty/GOx0N+R0TJfwKF5dxZSapfKldA6Uzp
KELysC7Kdy0i+CFGK4wCUJ4UINkjQJV0byGuMnxlug6DVs/5t8J4Fyl6BtQ7pglJjk/YUrlXwUCw
uLhujWs8Coni+ZsnWg+gE46tcrWqYTk1F0T04JOe1il82lU5MXxrTDZDFgynxu5e4OWW3x3GzVdt
2NO34jDBSP1S367NW5t2yg92UGTb0VY340zlCF+qVz/PLqHPJeIb0u5Cx6vM5LbyWrB1YwCmSPaM
ZqYZjTNuqh3PZCA9knA/te3pU9CJaxjMDECC5ruvGoBxbXIl2rl6El76kQ4lePl0AR2CDvvaLIz9
GS7RUXuVsx2SsUWPHO2tm413kGamo2SuQKFSkZ9MYjRxqKLYCiueuerccDpoYQEaZTeNgZBkhpR5
S76rbe5rZ+6ffGK0QDuy5J6sxHyN8IrbV5nxYjGHYCiGxANMZ+oYk5Fl5L5spdbJHuUCBSUgEKq3
MX0Bbw4jHuBeDG1AN5ryBn55XlzClI32p7SIS+szkxvK2IconDy6S0ifYBeNYEB/F3Eufii+OflC
q2n3WM9IXuTG2Ivfhrn0/Y80Y2XxS9fyOocSsmR5dta+LYsfYaM1bF059/6TzzrjexeWeJ7THNjE
vXbDhFBqFvb2jqIeUR7+vjCrSUPQFOSHNKZfmdTlqPo5d/Zmsum731pE6MDf9RDwD7Olqawp8pRV
3YpDwaGUNzK9mvoypj90rvgbNLMsFL45K25SkbjBlgn8GF4nxIIBmZg6K87ezCmoV7dR010bUbok
bngSu+5eNVSPUTLX8Vx5GdMCSlkVgyCEFz4ya3LKKqF9j+eov22CZnIp3iy94kZFjVruXVvxhgVg
scRvYGRYPlVt4b7KjoUj7vR+eYZzGzAmB6XI8tj3YW8z0AJk+8kowbnpQ54dpIrK4bzIpnWSnRP7
K1O/XRyy3LQEzjCe44MjhkA/Vswri/OY+u1yP9Qm9D9UZIfLvXCiidQVV6f2NmoK25AxNXUQyK28
6eu3einTaqckxRaUTtE+d2VH8C8RK60wm0iQ2nxDKbEGIHHdIQv8+oZ0lXRwXSnn0WEzlINysmsS
zlsLx0Be3QjI1EWCn7OCocHUz2ieXTzlbbCFzkS6k29Y1QcXogOQYrvRBKKQougKrEM7NzutiqL1
NwvtZbKmrtAOvjN/QtDZNGIO6AY2epgJUuS9Do5eApINr2pCrM7VbjEeMSNCybLgmTfXHuWlyTky
geu+RCacOtrfJ74WK7RbSg9Zd6EQbyd+MUe2n3kI2LpBt76WNbykL9gP6oyHX0NcfH09xY1L5Mge
WvJAS+wNkPXZFSU/WH107cPC2nQBlq7c/jGhiUBAKmHZfmpSrIHP7SABx9OkCXqfwbVy4s91N9c8
smJk7fhRSWHP7qb3FYV1m4lNlVtDJExV/iNj2QIrKS0Bn1hQW1zVDLuGLDyrRKoxkcstFaUfCUyL
vZXRmVCGkdJH05MKpzUtpg9Hxe7tALHhi1f38bOYdXSm5dPHGy3gVpfCf2FZ/lH1MOb58erDVLMH
It83YUgHIeTTwlEeaK2GAQNoYbhn3POqNGC0snNJ1YZ5eGMNVIBOLtP+jWwRxqgWerIb7MKLRCFr
jEs1lRtQyIZS/kD3GsadPgruskA7BAYifyfGlNwd0C4Cq6GPZzvCO6yAMR4Ky4vOs7TA0EcJ/DAf
SOKabyx2i7aH8tELQcyFoC1pKWUranYKmP45Bf+IF9pTzU3gJWVxFWEQvZJQIU6Qu8TJERpGQ0XH
YpZOL2LGd4KhOOmpw8WJY6NfX7Tp5rObe+pCaw9WDcTZi665qr2Bc522jU95QN16X2XSrqUhMRBJ
BIxVBcNUUYfqoVkEZh2nma+6hWKbus/f3KXqHlXi1ZteBFDhlnjcCtOkj03OX9eLJHjGqy0warth
e93Zde1sZqoD7/Kpi1glOF7CCw/ZKuoGoTFWjPp5mdBr9tnQGN55AApnLEgZKe5umMQPeBAhxWyu
80LRs8vEHerctm8tZW8iO0dcynrkMfZWHYixNPYoU5NMngMKUMk/Yi/KbzUW736DFSFj1+lhnIJP
ToinhlgC/bMOYSvMciR/vbA8UEzLx/Yp42V9TpJMfnUoeb/Ao5RXTIAbvdVRoo8OLeLRhmn0fCqG
ZLbWnBTZKxKhI8TYYfrYDDTHDB6mZbK5Qfg4qIZC+NYPig91lTcUwiVafswYHT5nQY6g1fXN45DF
zlW6bux37mz6Kxu2EvGYrs/2S6ENSPXMcw+237b+fiayBFDVLeLvwzhHL57IVkPe2FJVOFpUrG8Y
8EQ1WT2DowitAXbamA8n/mKCnwqORbnrBxclEWVTHMZuTCAqOkgNjsN7S1Mmk25l1mXj1h2p75hB
Mn7B7Fs8idLENATRyPLRcQAz1HZb5gdIp5FzGw6W3W+EXakJGkaT33gFt/05DOf+eWDD/8ADvaT/
yS7zO6xG5QnNqt0ZlA8QrJOesn2SU0O1sUqyDy62pfEQVbO5SdCGkT6jFFnHcL4rqkQLMtHxnAPF
wEW1F+liXisdBHsDWOJJj3201c6CzlZ4CdkARCCKr0kJYP76UNTlKyYRbCdZR4VPwxbrI6dWeWAq
2n4nm4z8OONp/4CLE8tF2tcXxb6Jnt0x2SkncCAIdGWqbyPWh/eKINmznwX4PaY8np6NUw/nEMHq
Gq2pumnr6gbT1/BtUkN845cKKilMxYNtZu/kNjEKjTMFHU25yZkpOp2epOIlyYe8u17snEuslz17
KnuwTi3QszuvWaxXsGmU95U4575xs8pqZzt+/bnM5vbVcwlZUTz3HWGqyPhxxnDcW4vjjixXJjZX
WZSfgP3KfdWFVL9DuXxTYe6fLcpSd12diWPel8sRc03H/qrub2ga6YBBtl/HAW8L5Z9escNsJZ58
dsE7jWXlxJ683dez9+Yhre9EX12SgOJpNcXRA6qU/WFgD3C2WcVuZRdNtwAf3e0SNnIT+xQpw9cJ
PtFpCL0wJ34ZWlAa6R8EUQ0L8sqzdXus3N7bC5xYuzIc6EV2V3aOkKx+erVVZuq3Q0PLElXh5bmZ
Yu4RiKyfoaDYh9ZN7KuydpF9sjLb4mgCuEI2l/LDNnIOjseKauGAcIdVMea14lvn0Eqfw1nY47as
WOgM0G99gmWzP7IdtQowQBA71NEIZ/o2T+4z5MviXPR+cvbWDjZWWY9+6QQ/2GM1T5p95G3OzqPf
Y4Iq6v0U0uIUQ9jJdgi07Z3s7Tq4mSvuLkxdSXihS9zOsHF0oTdibBs8hzD47N9ntWd9wLkVhUeQ
GxhK8jrI8dCAkf3C2gdiH1oiCqpPCtax5aeZGM6xyVp/2IRJwaZMiOIlNKBfBq/sdpSSe4924SFz
UTdE/Yb8PGIOeJxSwzqKirf7ulXTeV6Qo6MuEJfYx48Us054iu2Qjjmwgqi7giUd9BjMkR22HAfo
apbLl3wQ2HjSmSGgXaY+FM7yZrR5hsFgCy4qdTkI3VbfeJTRwpRa5mODAxkw5RSUV0vN83qGYwKr
2/etfRlqc2u6YL7m3i43DhLbtSFWf6aJ+itb4/yhYBuC6qzkQ415ZufwhjqZWvqHxE5YlHGdpAwg
VHFVNSbfz7LMnhAI9S0+YRsx34b5AYi/+uIqq/3UKqXoyiFYJcAjncpMWa8MTnmIL2V94IoOihNe
QFo3Tb/M28SJxY9ucoftEgTQJylh3JfMsfZ91GX+Bo6pQ2KyoFOsbXky7l1SrFyMabXti+YjrKji
XhZrLZrv0IvjYGZMrRlATG0VN1HG2swmhXxqW/09cwtanVD6/ObY1xkFaUHRfoHn4W5sDw7Khh4Q
RN0R0yhI7uTV46+t0IMyscltcS9oHTrH67vWVrK/OK4Kb4ymApSxovPQ029OTWoVyBNFK5cKkihd
LwsdbuxqUmcD7tY5Dhn+GZjE9fCUgg66Gx2RvUYlJp0hW+wfKQMNVvYx21XAXCAJKjt+cu3Bvm2Q
W+UW+5y4rl05HLqs1TYGytqnJdXGsAyU+pi41pW2Vz8v8Qfyrj1F0P0gFhcHsz28IXp7624SULVZ
WdeNu2wWHKpf+sKWrwuzGHTgkecY631OWNgHh44l654T8FauOndCM2lRudGju4h2LybKIUEKlScx
KdqxVNEfJ9XlV4lLIQjlyoRWu17M11YpBe5d7RHDxuj/YHSgGYl4HocQXNjSes9WN5tX6OGYUjxd
uXvjdFS4EZb5XCXTfB+qGVejZVWe2UT9ssBf9CUwoKEov5QLCYbP88xdzuoo0gdRF/xgdde430BA
mjdelnqb8cVe46bMd04T2eHGm2ZKu4F2asKAdnNNKBHaSCDJgG+dMJl2GV7U7MLIKE6uY5/+vL5g
cvTVnlCwTw4Pu3HHtsv7iL1nei4Lp5tSWobSyFrZtMIf1DUugHgcPgK11NPKPXC1dBRtpSIc2srZ
maxPjWFpaKYbeKPiY46gvrFb9yPm7+rG7orqjVkJS442sbR7XwxCmQZGQAhHCbylw7Gd9d/2MB0V
R/5tXSj2kqkesPcygRnIyUEV5dUQsEy6KJnxu7JtWxDZRdipDbAT/stM0La2WDd6Cwp4awf4yDZd
Y9MoMwbZQkRBu/pDEg3uTTnQFHOD39H2v4y1gwdwmaaZBj0gosEuIJ1ZH2tqj7gDFxXyp0grMkRM
M1VE1MnyhT/O0jEoU7VdwenMODD2CFnrpO6x/dv2mQd3bL5ZaVQMwyaOPRUTBvR75yAQAvpDiNpd
YRbsh+UxWOASkLOiAtIG7YZkelxG8KWXcIGPfAEQp4N7xxpkt62cNGPCTktQyj9cQZ0zK/0kVDwM
TWUHYInmbMxPZEKC29Jz2McjpcfZl6Wp4PdUMV6k3Tg7Pe6fRvZBeB5yS5o76fRs/AvibxJkrzBE
/J0ytSpoAX3DeKJVCZxfwGxOdT8tVmsfmgA68v+j7jyW41aibPtF6EDCJTDpQQHl6J1EihMEjQTv
beLre0G3O55U0iPjvsGL6NG9EZJYLJjMk+fsvfbNmFFLHxE+q+LcXfN9troH5OAwsNIw2xjDaH60
sS270E9G0LNbxgShtXdFb/R7SlOaBehQdHFUicuBgakQCKyNZaviTKe9QD6w9KzskoTEKv2hJSiT
jqiVcEfUgrza3TLojgZXRGG3/bFA9YQOLKPFdX4gF0kJkZ2HjudJiHgdmVUVF94kx7fbhd7ojHfw
FAzOpejxmOw5odUlF3msNynp5iafXUpK2ycWYwz01EJpS4UsmlsCJMRLRvCbDTGM01rLGd5s520S
cTTmzamZkIRrLaM7aosDCQaMN7X2EG5MMr9/oLES48OUeSa3Dg6Zzn/QTq8Pi60sxOi9LSqKpwIr
CD+MjOlNDGTMfugI96U9jEq43khUemdGF4ORAtHKIiUAmpq3Q4SGfdeEtVHuKJMxbVizgYhKi5yl
vEmB1/NadVVGYxHleAyvOokEaEKJD2XTRZMdU8cxJfMdHo0DW+DkXSyUutp2HXxZl+XSWQ1yOWsx
bmOrQz45JeTR4ddyOAwq19tl2VD0O4KR+dY0O7xz0SJWQuo8rp2zLOJmEgtDukfYUxHsEtOZCoZj
aRkGUyeymFzKmtqKhW9uzsrR4l9ZcsQOwvXQ7TOCBaAX2uRUxkcqnhGI3j9TUevnbW3NuRX3BmrA
wm9G6TTHsLX1xleZNi4XWpc7pGgWyI1hOhausfWWcSpBQTQdKU7zoJ3zcGne1bAmcy18YntnpSKr
X7xOaFqg0N3vaWSn9RlHTUOdM4Mb5C5tXac8kJZZ6HdxVqkyYCG0l8DT9DG9ahYHPO1kia68JFnL
C+yuqEPAZrKlhi2xnFxwMELk75ITVmxr+seos3sjoblree3jiIYn3OjS4amlTdN7fjYvVfdGfoSV
B8IagWYP9ngDvMWVB2WItnvHYWpBEoBf0O2GiDyLwDRt41HmBe9bVRNyewlgrH43udUv9Igy84D7
u1I7ByQakMWkColRZmEIt+sbxhLtcqg/5OX6aPRprl7/eTn7VvCMunrrNQe9X2RMCoLRTcuhJE9C
EYVp0Bgshmrpzoy0QO+WUyg6O5iYROWi0yqNbZZ26bmASEtGmAlBnSDCaFZnjjLa6NpErNucp1oJ
6ZpSdEDa3cVVyrmyT4Q7Cvj2C/1Hp5LJFj34BHGy9yBmryqYc0zWTXSUuqh/yE6f4h9mZQuwbrUR
OmQQYqUt942GogxLYVkUT1ZL4HaQGA1TPJTrGY3TqMoZzfmLyZe7MYyRW1BLK8/2xlJEewTjRhR0
+Qj5ZlNEWZPv7V5W6owTO+PhjcGKS4QAvR0yob0MTIE9uiksOiAfc7tj/EtnXbNrp9wRPKK+olFV
F4bKGIoziGhZPz1TsHrNWbnKQNupifzMk05xZi+pTna0lRCAuSGH1gi/JpCNGyLXbVeDCDpQabNO
A7G+zi16YtcAwuJq56YeT4TR94m5n/OReVZszwPxoUj70Z4XdaHBGcywGpP+V7iaRPzqpgcQF4l9
EHHep0eOG94Xy6rQiPEG1yqIXJ1E5xIrD5yVpWte9THh2I1HGC6KoCX21CIdnQIrI/7D/2eP+GdU
Ohdxnm5hhIt7OyHt5pKLZFe3laVCWhYMU3sg0HHvXP2zYsrGyMSXsdWrFB+tDkhbcbIgp1uzzDHe
a93AjfMkMqwDobViXYH1MsaNgWz0aHArj/UYW6mvBrPvCN8zwj4Y2fFYfZy8dfaKOuwLOHbXCvQy
777VQurk2UChBnogq3oyoGvNg0OlzE1G8a4irJCHkviUbgegnppYE0NV30wW4ws6n/1M+kuZzN41
clTe4aSKBvc5R7+YY07LnDfaDI266LTesoKUbXF8oCKySbOh8l1uQuJwxgcZDQ2v71yNR+A7zniR
l1Ax7lrT5Q8dpEXES3o8Sckx1NrYektLR+lil+hskufmsqjmO/tJnrGh6EkBh4r+9aJddczzawxY
ua4fbKtbG8IaXm+bbHaA0vOEtQJJ81tYEGi+cXGlVRduaxcEMLNMiSXQdAL1YODMhhbqgcCcOEzn
ZVPhwNrYLpBPuvMmUF9nZKd/Xn0geGEmZxXxMBzwGBEkHjqUDYp87KP0S+NyvO/afKxvOUyoZM88
1nYvZI6c2U+xRhaHOizSb6CtBYkK2eC2aw97ZspxKIvGFVf0nwqitkqjN4lvtCFSkI7F2OO/ayRb
H0yqLhU51qHDncLWhSoD9NvEz14gjWTju0gUK4DmiFjrfZeisn5ubaO36AVMI9mm+C/me7cGMBsk
JNjwyW7JTUPgapMEn8q6PmiaFrV4zuZsuF90apqDnnPqOYyL1IDyAiKe0JPXvtWnZXoR4nAi8xII
vJqR7mjRdymZfb5wZtXKpwgr46vUjLR50xWxciUnqdiRgJ2aeKYGYGYZ60jACyN69UbMVE+TB2/p
xVZo/B9wH8TeDwYsc3NQfRyOx1alSWAuWrbQw44ZRZybZWZml11EIb8NR0gY94p+FtSn9cIeTNhz
QHsKOihXgFe9ercUvZE92sz5WeizfLTxysQx8KGdSd4PjJaIous9jtHKu9hsK9fxS9UwUkR7zImq
w7XEdS1uzAbJE/PJ1fAHyjlc1cNmli63dchY+rxKkEe+FqCXFMIqPAFodphCDedkddTVoUVjJ9Yh
S7JcLG1vGFc1nfJyo0lSZ9WmmjiehZtFq3r1VNlQueiOlPZ0Sc5qad2Ngs3xULSCtRkcGvVI6mGJ
PhuRgaMHqlHjE+usEaKYHJMurLybNERye+UufUiw6ETF4tAUqcX61vemps45MwzDVhf0RB6ljfBy
Sxu4GLptnlZ6Z/jDZLf0CvOoAEEz9LReWjqnlRPl2wJNhVZfm9rYC++SmJAkxg+SU+iuCWAEtJSf
iN1OVIDr8d02qP0tgBUQ2KwTZZBNTd06Yzuv4dOOed9jo+8ey9Sqs5c5thnagQ+irCdql3fUyz22
n5/ikv9vqtFfRaP/uf9eXb0U37v/BQGSKzP9/64s3ZOE+fb9V2Xp+vf/EZbCgEcxiawKJoduCMvl
nv2jKxUeqlJL2qCEEZBioUcE9z94ePEfIE7QW3tIjj1meCh8/ltWalr/4aI+448cm56WKYx/Iys9
UXWjeHWJOMS58JM4YLnyRBblhvBzUh57lARhcRbCorr29IZW8AwfzVja4cqS0wgr1aHCD01xpGdg
fiLN+l0g9c/vwGUA3rLKuQHe/y5Xmp1kMnFmRuztljhUi97AnNTa81pZbvDLffmLGnP9Uf9HGfXP
R/H+6GjrLS7rqRZrLrQO852nsWXVEvdwA0ipbDoYkh9/jvn7m8oH0btBWOcxtRWEJv5kPPwiwVoo
y+vI4TvVCBB2U+aqows0MNnn/ehcTbKg1QdsNzUBwpB/7OuqcLRjIwf1lqVmh7nH8gAAmk5bEziz
ON5DhtZDHKaxtIXfkPmk7XCDQhh25EhyZJVO5NCrcGCp4tQprgFnT35o81ts51yY3TZq+uldlg4t
unki729MM6CrsUu7ZEM0nQ0+313TOkTk1FiKrV5nT7OBdA1TLOMtUv/aOjNMEFr+x9fqj3uCQ58E
cZJoyDzQrVNyzmwaeSg14BtxNL85WN53IXbDs48/5MRbwevFOB+ahovEm+rdtU9UeE0zTEZCy9+X
qD0OWmRN56u30OfI5X7xRpPZCAf4HpEydAQ7MZNbix4+Wcg0UWa9HK4harxrBX2UTx6V06cfaTCy
bkAX4C5WCe6J6hYHK7hDWL8+cgOQMmKiWzkOc3egvNYePr4Kxiqw/PX558NYjASyUpPXjeCJk1dt
LrJUFgo+vzcxoxPwa1MfOjVwuipv3iLom3QsrbF4lAbjZbrNMXGZ0UivPaoMby/AQ450e9X4rcwV
+HEzXrkWY1Y4NtNCC85XmtfqxYXSE+9rA7bvRu+6mH7ilDnikyfnd5Xwek8FObR8C3T2wGd+6iB/
ecmGpUz7bOXMxHrxZWlzHGAWWdIDLcLa8N4/vnZ/uU9owdDfs+5CBfJOZLJs6hCe6KWA9DbDy9Ba
iBniGlyXWmh+psj9y22CNvJTNsoqgl7199sUl2GGDkkL8c8jUNkWOc7S3YjIEqSu0NRh1UYBcStq
juzKhtfP8Ny7YapKBH1RUtwwq4k4Y1rKBhNs9BJeQC1j5xVKykIVFJVltR68LViyPeVlQEpHfYVX
f2YaRCDgGOicjl8s/ujFNGc1EJITqoUIgbw8i2UFClyxcyh/KpgNQ/gsjZveImzrmuGAczstyn5F
iEncqNVr9VlVthrNtqhjueqJbiRiHHhDTTdxTU4fQcxOn4hgjd/dCj8fDV53jApIfddc5BPPToYC
xViclrsVA4zxhbHiLl3y9zgCzaP9BQlC+xQVtkfHjw71fhkFSUcNmcDXrafS9znvEEgkg9m+ogsI
GcG1CxjJJr+Uzogyxk6nzGAq0Xtf2yrJMIc1bvaJG+inTvfkbfVYGIGeSQhmVH2/PwYMbLMxt/PI
r8oqLXZMa8ZzE44LroAu8TkeS5gICNn3vd30QWch9QAN0W5BMJPYOJakJOOQdc6IIR7QuZKTPmns
OUHRZ+hPP349Tldx3sXffteTZSx0W97VdX1NEVoEIg2BzXQy3X78KeLP+2pQ/WD08CyMHbp7cl+7
Vo24kuvIn2hJvuZmlgWtMLLrgmzVh4hztU/wVHjLPCW/wu7DWU0zNRIbDZ0h/8e/y+9ugfUR41dx
QaFIzhyUY2sJ8MvqUydgFMIGBZ2oQ4mepRvAZLTJW9153wu7mJiRl6SqmZEp/dJ12k8+/s/Fj+oP
7wsbGt1DYZxccNmEKG+gf280BIi0hdPmwq6aemOpMoM/U0KC+/j7/u0DCTLCl4a+nBTok0s/LyXK
Hr2D4kNbJyhV5Rx6p2mRVjGwnHtZfLJZ/flE4YNjV8QQjDXBtE8WXKA2aTyofr3VzRjUDCD8Djzg
v35u+RQb+8M6b+ctO3nH8tnzWuZ27CGtR29h0mE86EJ+UuL+9bs4WB5M20Saf1oOEtoA6dPju2Bn
V0imsoYeDB/18R3626es3CzErKt7xD3ZNoqQUN/Rwv4EbWYJrGYJt3bPOfX/4VNcmxfAEbaFK//3
5x5rLSP1iVVJ1kNOv6g388PUD/Pdxx9zWkEbFM3rXaGkdHgEjJPbr5PKZDsFN2bKpmkH8M/c1fzV
PaYu58jrpL56KdonkZXmJ1+QI9RplYTNk7caVxmGO/3UEVPPk9m0IWsZvRNzS/e4eugbbdjlsSq3
FcJu9Coo3Zd+KHeD9dbl3gN1UegTz/wZV2+9mL9vARixyAlz1qMjruCTl86GcJjEFtRVLnb9EpEr
g2nfAqiMCOwTz5Xx52dZwPh5xU3bgsZ4+pDim2uBCNH8xBHjfeVtJ+qkTIcRUhh9c8t3yoQefTLp
OgOUDLWim6chyY6MGzg1DPFXiNOJOEKTWMkB1lAgGbHh0+xAoWR5QKJ1U/lMmcIFZWeHRsEa1Yg6
WmRIRzpK3tXGrmP38kBHRwhiR0KVP36o/vIVKd4MmwM3e4djrnf+lzV7bkk2VWvuDE3acUfkI/lF
UT8cFmgBn7yMfy6XFA+r62f1k3n2qWtY9EMOuoSZh1bU+vepUv2F1kcZh07vB8C4/pOK589vZtMQ
IqKIYwTbkXtS2XsEnROGwscptQD6ptfJZBSV6EaDaSs/uYx/2Yb5UtK0XexceI3ck80HkV5oZV1K
n9yAV86wvjzrYW2dLXUe7sKl1HcTuikyalzjDqlPe9TNTA8yYWfHj2/on6uEI4TBYZi+gWlgLPv9
hprIGUer4ZmVo6ofIZB0+wQeD3jrtjEh6QMmPsJfQHSWFPYnZfqfl3xdzqFusqRzcCWn77eHKVMW
QQfrVKtHWU/uE0d6FOyNjwjqswt+urKv7yN+f+9n34/A9pPFcAiLOOu0lDo8Hd5EaWlBKI3oXz5C
Ft/FEqgwsP5QEq45hr++HFDcatEMTH5TuWRXaBeYs86xdjGauPk/vm0nFjVpcLcwHvIpIF8NStT1
2v7yIqaMiiAM6sRQLSuESpNeuKfxTSOKZvqMV9jMbNLM9dkGp5XFhE0PZqmpYAaVQ5xOCsjTJ8DV
Jckw6zzh123ZXDR95pG+g+Jf3qKGtdEAQKtEMFhqyeOYryyppV2m6iZxM5nvU8fQHj/+Xn/eJ76W
w6GUdx9H8h9fy7LqqEBgASqj6A+zpnlBxTD1k9fvb1cPCo7pOjo61XV1+f3qKeKonCFHQmYjyf9G
sBEMrdCdtHTn6ZHxjQwaojMwUgz3fVdW4GvtEZ9Zr9n5PovyEAW0hTIJ8wQFgh2m2zwRcZBh7QGy
kcVI0GegNJDLaSLM1wtZ9CtWhMHjRp/RyBGg0Or1J8vlH51Inggbsy/tGVZmtpOT7+RNSU96LMru
Pk8fhFe0L900EKClEnlmdRYb72wbJNeh/Q3jsblwjNq8/rd3j/fMYdsX8D/RLZ280AMWyDEPzdqf
wnHNkgnRliXLZ4jTP58RiyJwrWhAHUvzdMmKxj5NwUVDHWxQ49Wk/RxJGda3H3+XP5Zo+qgSxym1
oEmR5ukn1zNbIPCOYm59SojpsZGF92NIZH5ImtB9GBIzC9Sgx8MWPJb1DhoHgJhuQLj0hmWoP3lg
/3JzWVXYKqC8ICH1TuEBtZJjgR0PvKRX2cPFQiYMqMXSpuvXtbHMmGghIvBbaZVqWxvAZwNGo9K4
0YfIePj4ykDS4PX4taiyTGRHnCIdtH2rPfZkoWO6I3pCi8jNM9KONne4MHHSdQJIt0Y56KvvC8oc
WvuuATGIQAdemTt9AxPaQ1yBG/qtSJT+pR8q49EqnfS+yFS7JTgb6upgLHlQ6FbyUqvaJV4xYoy4
NRl8XhqEfFcbqg8AaDOf8GCFnYa3DoPSu07Wo/LZamecS9NsXwJAMZ+zRGg/CrPNG59e7JBvPTcM
v/YK6wkml1IeO9F7bxQazBOxm5GXEruLRVRnUZkkUHkIjIiRZvvGWFKkr9RFZIfSRiY01KhIvJS0
C76jmZgAofYWYQZ6tMCLA4IEjiyZe0aSU7TsSua7z42Nun+DqBOcDgIF+oSG00pUjkgi3xqJdjRQ
JHmTNkrfxcG1qnRCyyovt4K+cmfdRwTaTxfzqOfJ0S2U/WyjcVobGHH5FSh0BoowcnQEmXhlms1o
TMwVJyMyy32PdjQ7pM06RF3t0CHknmGcg6V1l8euLJW2T9K0vhvMqv3SSlRzoRNpDbF9irUXCnJ2
lc2wpE3eszpAOZ59r6FFPLuxSi8qRq2TH+mEtwdOsZRv+uyQgQ1CTR1B7xGD5gGo7oLWs0NCjqpK
+970WjPDmCiXr1qKqBQhM3biY8e0eQhGwyF0K7LcjpkmzNnMd8h21jYNiujXygZWqVY9vS2Hadq6
ShgjvbRheClNnQ4bD6QZ+Wbf5i+FXdYKkMayXJJK1C37EVTpFUfu8glztPmMSRlNYKRaFP4xTNz8
RjgaI36yaa0YYhNZrRu0RiSvCFpYyb5qC2/GqGE4UCg8YqTJUi2KK69oVmsxcfLlVs+rob0aBvgY
QZ7lzMI1FaZgGWVPvib2NNIB27DjG0Oj9cTWqJqYHAmTIKqg6AZJbqitkfhUGWCGKxBiJJ84g+P4
ISRHcY0CKcXjRBKudSAEzHHwEGoZvOOG2FFf0U0NmiwVHAYmpTGVcEOH8cNilW1g8GWvgHe069Uj
1bPqYfViBdIXiHMqmbLAInP9XKs8q9lpRSbn3VyE/UMNnIzcvSKNn6q27on+WpbxuYCQgtNGoj3f
DY4MLxltmcZFuKTxl9EAGvZ1GHWlYRvE4rslkwqRTVNkEQGehIANqMLrlMERzVW8dBl4NHydjtee
0xWsv+Dw8VBEI7LlpcR8dkvaCQccNjL1fR5deZ7VnZHvSdEZH7ICXqcPGNImGlwWwE5Hpuwk0cru
InLdGrPuWGhHkdjyWw726WmuXXPerBuVTuc3XbW1SC0KFIVe9oA/zrHOM+X0mKJ6t7wYp9qL93k2
rC3X1JpRvVig7P2+040uEPMwfwO5xtRd1qNiIbL0Gq1aO1hnKNwN/QxeFULFJgt5Y3NjLPfV7DI2
yKDj3sHIDKvjVGuzE/AKe+a5hzOtgn7rkrMctiB2ggbW3r7XshF10pzX065zZsiHMUiLNqDhWl2q
HAqAP08oqDipDIUIkjTU1zm2kLs4rScWRVfF73PULBEGzbDbQb2TOPQ97cIw6amA4AjrV4pDIuuK
GK2n13WzF7gO67afuYXxRv4MzluQK5obIFSpVoPgusKmZbvTIjs2cZ6AMd5GkZgVo6EyDXeDKwlW
0+Oecqd3RyKMdL1IvvQ9kTWBXRbwjmVoZqbPEj5lSEN7AlFGb14YwqHTKXDMUf0GVp+VtOG9ljy6
0CCzd4v/t3tPKNNIKzYmc8VpOb1+mJuMjObGtMs7uTTqe16Sx7eTfW8+WT0uTB8RN5vH1OH7wThM
atEWSRoW0qpdxqAoVKVvKHuZCvQLGUbB0KE9v1mNca/A1N3pwvbY9g69q2M+t/uJbjjcSjbhlBNF
GKSDXgWZPrr9Jh6S5cdSOdM96iAqcSOyI28zOzTzhVqCSMNsng4N+pjU3sWNuIRIAp46HM/Rx3Du
KnTe02SryehVq+VrYWv7MqK3noZzwOQJwjPMgBp/P6lyDxDPbsj4e3DhSBNni20BvnlTf8ut7EiJ
vSWNEsBsumN8drTxGbBBXle2c4UTmTGPh+tSFEHBs+zaBHuhf9wz5bhPm+KxY3u36u6cuXZ6X6Uk
hqnx3HYg4EuCu9rqchHfquEhiwoYb2+C2pb0wqPFT+hUsstJQE0Kc8fWiiqR40KQWK3gqjotekLK
4RhQKFicMjSfo5itq6xp7mGAuB60HB96LOLhLiwlBEEOc/OBduw5zSb+LvNZlLCYO/JOL26iUBII
3DT7RHYPw1js9IgXY80fxfDKsgvGmriHW2Dox16jZHfm4r5v20dqjYdOW5Gt5BE+YztqDwT37iu1
PDuxvW067zIy7HPu/51pFF9skH82HvtN1ht3bh3dQiU9khHlRpemXbTBQFW8KdjrznnKekjCP7Im
OpMUimFBeFwR9V9EHV1asQHGllSMvQkCFYSJ60fJdF90Yj+RSkXUiDy2uvkl7NIXmKygTkiyRBS2
LydjF9KGx8xbrjLYp1kzbkRMnwKfwgbn/b2R9KBG8cHXrk2LTwskX9PZaIux76v43owxYaauGWjE
AvCaQ4PV8ohf48Yp7KdRTI9a82SSuBVp6Vva5+9dOGFnQrRrpPNFlGZEVsYURMU1sEuo4po4ppEw
n92EGz8riPnYYc5ETMBVqM4n4sFAIAaTob8DRQq3IITfE/N5YqZJAvv1FNmPOe/TZnDgPDj6ATlZ
czeRzzJy+EcLybs+bdHYvVvULWrG0V9Ge7tp7I0ZpVNQ9+03QyMPncnRTZ60hwotOs5yfQ3YfeXF
v65clR/RIlfbQbLENdV8N7QT2m2zf8OQSMJDohHzywC3pUqaZeuPVXk59bWOYTeUOzZm9zHm0bGO
+mRfokM5IFM+6CFZTm7dXmQj8zjpXjQ2JOMeyzlB79qVg+KODZsCpErmQ0g5s4+77L1MEXZjGv6O
kO9hcsU32caz33Uv40hk7aara6kfp2jOQprBlh76ZVWFFxkema9OaWrPhheJ98LII+UbQqqBU6Th
RIRpp0xTiWv0bklyJnPV5lRCEWmWnhf0nWruYHU13rHrY7IwdEIMpB93yOZ8p62Ag8ddnph+ZvTL
U7oURJuqWCVlMIa1t2bAjtmVdBtHYCHk9J+b697SISQlxZi6XWwaY5bYTVIEZ7jiKn3fp1g1/KXW
RGB1IrkOPTuxgKavCQq9Y2oOt8Fhn7aVV17bBHOzV+pVY0Fx7QAZu8WoWsARVHy4xBJKHwxmUBOA
FTSoKlxRHdEmx0SczgivmRdWivgOhhz8gN4dXjgzlLeNEc93lgORY5fBRWkh8aIc9m2CO4kfIbPT
C5rWBeY7pPFzb41kxM1m1dzKkdcraPLMTfzWzZBq95z24YWayt2MHJ/PgDI0Hc/PUuYB4YTIrLO4
b5GrySWsqJGzqvEJsQfcgWmqKXwUrtkdemcwoDIG7Kp5HQ7mZMKblpkEFQ+NM2JHnAY78YU1U4jY
s2gZfhEctykL17nz7KYsNoyFsS3i7GC5JLYEZ4oca0Fu4lRTmQKJED9UaJkF16nFug9OYcRLo+G9
D0woBORWyIkCdzLIymPVzdPxvJELuhklRgAQOfPxq4YlNvN1qjSsw5MZnXspBuLA1Keu2IzYun6k
BJzQxm6G6NEaOaVCV8/jV+Fp2MecrG+/kskN2U4hpuTODIoZTTg0fO2l04nhM7r0UroFm7uT9hpY
6EgusQ+kEy2mIVKT9dubjdeFGQ8uNaIiv+SE1UUB86Dwq2y68hVhoQEdwC7FC4Bgj/8d9BqRztBf
ErUoimMxLgUlmZkjpEiade4Rl4OXoi2fxuisagpPBe4QeXhqujXangQj/UJ6sncPS0qljQzVS+6y
SRTnpGRUjxgKxyvdkXxtpfVcX8Y02toK46i/6Srd/RmDsGqJFjr3YJglNUYWGs8s3Ibnh2JhV3cH
LBobHDkFQJNMJ4wPc0p0TIuRIIQZNHigpQAUfLdwcFXOhjm86lZU3ZBIYvJSr4H0DtaBr8RUA05O
83X4hS4B81yOkZvucVS6T+hvM6bwyoV2mpf1dOxMQeYj09fiHClpovvmYDkiIG0vudWibgDqHCrG
WokzpNehM3m4B1PlmAd7acer1iSVBsh9Ob1yxgCf4ZpL3+/wpFaXQjYxR/pCi19r/sGTk5mkOOqN
azRB42EHIRWzcqkfOkJysD57/Y0I8/JlQUtJmMigGS9kFVWXjIMH+AcIJqoNfC/nTaNovk1EsXAq
kIVw90VnpTlnJZcGTDsk9RCEqRFzRSeOYbt+GQSpeZZOIrBWVW2/wcoium29IH49RDUqrxumPG0d
yGkZ3takoD5w4ZncO9FU3vBjx2+5QAOMCtpT9zEJLJyyOUWi9u6a/odoSogeVdp961vowFsFMSHf
pHQMOADVVoy7gTPoeJmS9H5o2zImpBFMWb3Fq0g164TErhKJCCaZcUIHY3VKIANuUgOO8tb1RPIo
ojh/DD0Ughh8IBlvVJ219Pud4roFu4SvwcLhvdHqqG6wQOIBAtyxQOs1QWBfJK0WZ1vE+WCBxj5q
Mt+MZt6XkRLg6EYcaDhG1CXykWbR3yepg7wcAX89VrVFSraBc4A0Vl3GZwvsHAvD8NS7gUx5ADaR
Ns8iyIzC2RfSPk/B1fpjO6Z4k5JSO9c5odLgtt3LXB8gI3CMHd5owZT4dBlHko1ZUjV2umandIBW
GFTDGlr7yHR+/m2Ck8qppPx3y4mUxJQE769Us1pHoENIhRUtNiIaL7bjGwW1/CHSne5L1dUxm1dU
TNaWdgXPRJP2bNreTLMj6DUl+13sOJbpT2L2jjxzZFM5xVzbG+A/CkaxbcfkBhDycybQGqPz76SY
kPDEbke2pxfdxLD8O8JilUYLncgMYm1Gm3NI51WouRdiK86ZCpvWFhcRTzsRt/JSx5NAEIVo5LcG
CHW4QT+nv6iGU+turFv92+C0y3dDjfVrGOGvO6JGl5f95MQS3EEU3qo48YhRUG1/TywGhv68w0vp
h61T48iyZNTsOUArcsnpIjxjOwe1I+YR+xCQJHr9uFen1zCe0F+yZqkkwDbmJUEXDZ1OLTH0e7LD
Wt2fugVBtusMi9rSF6zbTag5IR7IsExvaQVY+hlUNmJ7ehmKdt9I4qizzoque2Lnq61LetSyiaPR
JJAXvJPNc8XOFVRDFN3Ybc3DgHq+wVPgIfzzCaCE5DKAZaiAgon8qegH+13obC/sTINBvQzRakui
LggJY0mWvbU41XOaeSRwI6EqfAXToTkMhcrecEA6l+ackZTdOTxT6O5rZwdrv/ma1p28L8cF56bd
sIjhqteKz4QH68z/914ng1z0hY5hoUSFUfv7qIDUMFJLiNz0CzmzuUfu1KlNL7P2HlzR/E1O3Xjd
unN3V8tkvqLUm7/UMwijfYvIjC4jQzc8YgQSR/Rj9OnQjVgo9mNe6z+acWkvwyXMnR1qnVDfdUQL
AYAdJ8pnoGdqg6HJpv9lZOGTlWKpDKKYLXYzIKbCdRuL/tEYJJyTIRtiElK6eb4cusJ2/Zj+HHQg
EYUXaUcj8mjP+kxyFSbgV7IKlre8mhMOpGwMa4KJVxJ3RQ+Ku82K/HG7+I9mscOEhQVdMmxBa3iq
z6Q6KDWhCG6yNK/53pW59xrXMLf/9acYMHVRbdgeE8VTZb9uYqpLk478lT5MLujx9QHq3nH38aec
hEQyduMDmCNKaMQwpnkefn8aFFoH3HZIeN3MKAFOGN4OuWb7bheY+pFsepdkgUu/tiEQRULplzA5
OGAgXdae9dbQ7m2V2fu5MkjSWkKSXmj8xGd5Lrt9B1Hk3nLUtI0oYoKPf/F1WPHbU7z+3jZSeEbb
6GWdk+k2SIvOLXXii21LWduqjnUyt6uYnnLnfnK//1AKc40sXhiUJwy4ydI8mW1Hs8VaENJaxV1o
jCS5j0npLxrg0gDs27CN8h4jEK1dIOw9ppgvk9cn+tYiu+Wia+KRxGKTFCSothZVqmGPXz++Fn95
IOFMwzBl0MhIZfUG/Do6NdJFVGFKXrrXlen5XEzzJa2uT8Qgf/sQJDACUS2fwVTs9w8Ro8f8vKTX
RCMp2Y4ubdYkr7RPVicwhn/cWATfiOQNaKUuM6KTUQwBMgPACfy+JEUSPJ/KQTzUMiJ9vMi0HOiY
QQeN3ZKOOKHhmf5OFg+90VDo2rQx6WbGPiFEJBgVWu0+OiIlJU+GbceZGcdxw9JfhRqlh4JuEqcQ
5+hM5vGbhNpBLEpSWvWW9qTt8mA32Tea6JrcWHj058sMkpPrc1TEMi2TmpgnGfYuP91LdRkMWa0l
6Kzm/jLuAaRux2yS92JY+thnhr7ygFRp6OeO6f0XZ2e2HKd2heEnoorNzC1DS63RlmTp2DeUR+Z5
5unzoSs33SXKSVKpk5zENGzYe631T2t1o1JaOJ0i01vahhy+9r2t/FnGgElMEmlvLR4yvGkATn9a
RNo/ci7SXwOSTZOHlpqEx7zJjd8oI0QCd8aaak+jgrLfhqYroR4onW66tkyikDcVfVA7OsayXzul
qL+yQ3afUkrb2cPKJHuLsP8hGrpMSBqy6RSVQ9kCvd4t6kw3qIQaWWAiYwrtBYWOXJkshOy/Jk7h
ehAEZSa0RNRr1yNjCYKYGHNJWFoM3bGtLPuXZpLzEc5QRnwU/stXYGQZBkq3FOIgk+gROYrZkqHQ
TkPMpIVSxJktoBNnRubwJgtt/KJoJIGAIKDnxuLKEDV+DoJ88BHccM2AkZCKZUjBWQ5Mjh60rADE
notlCj3oWFniYspYPKc0U7SL9LZ33B0WdtVA+9jhySj5LW4bf9Is75/nKZ3vu3CKXjAjWYSTjlZ4
Gw8ZDptVwxi+CTQGdZ1da+Q/F2b2Q5AiDndZH14+/qTPwVpqOxXGBXplPmgMzU8/N7vB3bC1UyI/
+wRdvZi5qSmx+j96lSJ9NWvgQcY81lhfNX1H/W4xqu19dLKYrJLZsseT2riWrwcF+DEaFpg1YOLs
Mqc/iDh6skGKtiJDJqywBTEQEwet9lZMAD5KlIlbRM/qo1ooFpWFUqy+rC9KPzGOZwh1U2s2Rlxt
y0RVw2ns46d1fhisv42fhW4EFdwWvp1IBS9ypk7urMeC5JYmOuhl8FRYybQHoq/n4em5AxkOiBgW
KqwOGL+njwHSVkLIZFhRqeMuj5tGY/6xkTi7iGkTBN5D6enrFAXrvO5gsL25XZ+GX/GykB3S9yzd
GcxOvmtDdfZ7lOA3VicDKyXM9kskzF8+fjBrRsHZz0UsBtivIndB6HL6c/FTUzM+3hJjrSi/jpO6
c0zTbkkoa5VjT9zLgQ0u9hJq+xuDH+/Tt/c3BOK+YVBjeymTgieQoJD5oSrfW22okLSUaxEnrgU1
ZBL1TtmzHiPb5wuvHbalDCNP2/JlKnz7x25Eh1QtGDWXcRi6oY2pzKwYP5HBx3vruTI4NteDNw4J
YWUwqyAwpw+olyWmp5gduoYeDA8JHRH2xVrtj7neHOGN6Qc88eSn0VSIWiKNxVPNoUH6Ouf/yN7m
+4KBQElOaAQl3/YdlrF7nEzAQVcXffdbSohZXayxOBCYlx3zqTB2CFfrym9uHH4zNDWm69y9tika
pkDWo2ZmXGX3TfFoaG3xX24M5h0+T8lO6XDpUrCD+UA15I2ytqnVLClikDuCBMrhasEdKwRspkSn
YDMQk+n38St/XqcwPySSQzYs5DIs6umCYquHMVjNByqbAHCo9ZEh6emyV6dc+LBQXOqqrFOpUHZt
mEFlivorUWN4XVMX6G4BF+DNggMZ+KCii+73qSp6l111aj+JpcdNWujQlZyslmC+mulEKhF2yPWD
sgyVjfo6Nx6V2TJehjYhLcMI8qV3gHvDVxxFjXHnK7uwImzlApCMtWdpNosvVXHMrDiqXGHiWKVM
k/QQF6KgiuqNneL0/IOGf8HYkTIdjSrSldP1qIegEXgu5G41psN11KTLURJ5daxVGCCpWiXex+t/
6XrrxoyiE6Xs2fWSoAyqnsGb2+OVfjX2hEWDwa4+Rjk+8JjApDuHz/mboMOqop3mVKQh2XLsh06M
pmhpBzP0AoxelOA5Uaz6HscP8yptU3CMPuyeZ2EtAFVFmu2QTi/cMOHTCOzZwTAoVTZfV0W2p0aZ
mbs5LoIP6piEHlmDzU2oEqiGpZq08+6cf2CoJbkUOjtLp/PavPlgc7ncDEXlTu3bVIK6YPD08RKe
v50r5U/lXgwZKeS7lPYvKihDkQYNahW7GiNAh7BS62grcXXAEsna2ZrOb4ZL4cmjcjd0lMZmt6iQ
x0pN3cUQ+5XwreWAYOe3/5WKzY4krxRQC50SgpStfECpc5BRgpPYLOLspQ4L7Ma0BBQxjfaYoOfE
ulWfQJoGV8HfQ9/GpS/GCNFHx81tmg18a+GouM0AkFBD/CAZUZXDb1kujV4CV/2QFEq0euRUxv2/
LyGuRCZNs7Hq1Nbn/tcSgpnxhbKQjLpF5wPxjdidFK92E8k759ilFWQWI5BhIlZgQzu9EmqWhIAf
2pBEiscjDMrlWE1YMn98P2fKO5ZQ8E4iEEdFCJl3cxnoNZYymG3qphLyDLcdlPLzGIcKOGjFwM9R
J4W0hn5uXssuDQXjlFz+Gley9ZwjynyOCDnByU9emOfoZmu4jJhw9RPLGBXYEtXdv4+PELTL1MII
m1GlbR9LmwBZwf5Z2/WWiW421avnTb3z8Ne95bSI4Co8GMDKdRSzXeZexkgLnx0Uw8uQY0ZYmJ+x
uWxX84zkS6OQZgPBYGp3Xq4LSy4Mha6WF91c9QanS45rJL76ZIi6+CVqR+z7KkR1Vb5zb+f7OhKb
VdOksT2w4W1e4TQdcPbEWJIQC4y2PNDsZHJxzkw4l3MDS6RZqSLFN0PE9BBhyuTTONapvrMXXrhX
hfQfgyrDJvFL29wr6auteOfD1qv77lyOlp9hILDzel+6CooJVpEtl39u3u56UmI7jwnZ1NcweiiI
xGWOqrJzLxeGjSzbSoQnk4Bb2s6QCCbNYZ1CPcODpvFMM+q+TXkZ4uPdBOIIDTP0+wBluQDwYoYR
696AlgPWfFW6IJrmbWK1E86pIr8yIDhJrl1ZtdfMVneDPznBf1JZe3gT7R15Fw4k2ieOCOYUnHtb
5ZkK3XXCBzN2cVgkfqWB+ghF6xbocd55RJe2b1VhDEv3Qy/AJ3X6biOnHHTmR2zfKo5uaHZhiKEm
rR4leqHPyaCFGMZHzee0WYyjqSuAnvh67kQ7nssJ3ufOJiEYbN+EKm7e/crAbzu0mGdNHR6XDsEd
y71ezhrk7KCtSCuI/jRTpEKQS+UrSRnjz+w22q/JWh3wWXj+rba9tsyRaeK5htU8Oj0BB6a+ygwp
DMDwQbiTLGOSCM0ab/s6eZ1msWePc2F/UldyOQJIpBF4Kpw+zUDU9FuCuEmtVOdX4BbGeth/wuG2
eMvk0f6CXD3aeXoX3hZUijJSL2s97VcXl7/PvgyfIou5TIxdPpZ2Wi+Su7av4fJZkbxT+xH9wh+2
2YENWmVgnPcp+HZOBAKeRpAcCcepofg4uhgYg0YRk7EhyWC8yQOZIU6LTgzle56mL3G62L4cqvXn
ImoJDVlwBrR76a7pCTKnhkTX7xViSV4WA3UAmFsGsdRe6mbw1dZU6ivEmUJzcfJT9ZsQG4/vSlqK
75WxqD9KRjS5L3Wz8jBAtZeYPeoGgtAA4BNBTptjxSBKGbRNGcPvdYwbNFpey0gdU1WkT10kxsQV
vZ09oDo0/pPSwrwt00rHtTWQp4e0JhjdHaxaPEBRDzsP31opcs2urn73GKCUWKYqZYNVm9mSv6tJ
VeaQgGu89J0u3oZwqv5ToazjfVyZ1fxE5ramHGsJxyucE3C078YKZJSdK7mx7Whm7gvu/JTJeIw5
6KphmTfR2AwOEwFJf8RqPkULOi7m79iQs4bs6Zk0Rlqr2oP/UwUewvOWj8caRxuOTB5EGBkKFDWC
otM85EEOp9DOYWy5SKyhDBp2wQxLV8JEdmT45gHWDWb8aIW6HuLGSRwaFsPj/NBjNq4eOhHLX0vy
IXTmgO381AR5OHvg4c13o8yxNWjUME18M5Oi2DGygj/ULqZF8Sjamjt4WpbkZUtDwlMeEOzn9hjS
xgeJ9K55pc1WkK61aiAnauqW7mppQviMkOqX0hNAUzejnRNgXVXW8EWsYJ8r0f/X3jgl1THTAzO/
IyQeU+ocSJpQWq39xYR5Wdy6XVMK0s6I7ocem0AfFUF/jz/VrFy1MMJg3k0yXGyYsNZv4lCYtGbc
2p1ZyUrlE5Nu835OaUuwRUviq8/omwSXaZRKWBRaNWn+LKfWL4YeU3rTKGSRuzpqJk/vKyIdoLBP
uo9N+/K1msJ+cjt5GGMvZkwGb6GgZnaiImZwoEzQROE3WMzyRt0OH+VuJmswIqceDGJs5tqtSGLH
71A2sp/sIvSZdYkPnbOM66Mu8VburqQ47HJfpMqE2RoytNrv8QisrwPkPpioMg/F0ra26+WQG6NW
MVMuB+N6ASpl2N+KSuVtjyCO8fLlDBujUr1dBknrvFpO528Ndp3Dja5UHalGqZGZfv8OREK/zWxU
wSQrOVJdaEAUTcYcpI7CdA0AmBrjeoAtUj1YPdT7K3B5zCyVdja/wIk2FYRfsVkclwqvUj/ki539
pLHG55B0IO2aI4k8GEIkxrsSJv8bYW7V90hKS2w2OREhf+XIdT1oqBXpL6HRq492n2J0FE9KiGYj
Dn/FnVy8jGVKG2K2Qi/vNNzuVqJiz7uSGGAEvjVoPdTxJgh+aPPcvbZmSkQQn5L5u6bwAoEc2nT0
00UaS69p+yF8HCxG0Q44EF6Wcx/YX+FPBpCJhuQTIWXqF4ka/SnKyY3J8Z7RVxJrAaZHpBIcD70T
N7i8Naqfykb4a0bm/AVKRvn6cR9xodBCiQu0BchF07IF33VCtvV8obVFHGC5GQXkQy7J6a+Pr3J+
AgHmmkyo37MrEfGcnkCE3UOdm7iKhLugUpMuFYKYHT6+yPmtoJjW6IsUQwcTfa9k/mrx8MrrmOFx
ZlTgsL5ZD7ziqt3vnHAXbgX2CtomHppNP7uph5IWzliEjQh9V9Yc9U6XD0Yy5Z/aqiy9j2/ovOBf
XbqYhAL32qhQ12LirxtKSafnNzQZDNISno0+EhEPbVD+j0SV5r6uA2KYUVS3L7XUhOO1noTSXvW3
1tmnp/m6aihu4erJWBhtqv3clhIO5T4jmkLG0TJqoxazcTWt0is9Mckb7PQu+M5cMtAcPjY8YYFr
v0p4V99IA9rkK1sLa7/IYr6djx/OBRDc1PAdwnRgxROYGp4+nTKy+mbCmAqKUat9mcGC5BuM83v0
R0rys8017efYZ5h4ZlAEZccIBXuQXral5tG8NyphfnbxRkSj2ePIEhXfP/59yoXXEUaLrYEjyYCn
W74EZJbZFAMcc5HqSXGXznA9nXkJSfddpBoGCW5fOmRmKzAbR1fbTOAup1PhFBVBHLggq8N3lGzN
p2Fol5pMv4CMvpVH86hrQwGDJ8JJ1cFPJYMrIema7Zh1LdVXkh2lx66Cv+LgzIA7Wt3XxM18fHdi
XfjNiwE+gCc3rng6JflmTpXYdjeNxlQApinVSFOdqvdF0A6/jFHuH+ZgxGxiyBWbYB8sbn4WOMCC
6iQiu8lCEFxvgWv41lDC+OpoW9JRF2n/FBmMDB3RrnT3tGEovLNDXGhmsMdiigemC2Bo2eua/fVF
Md6q+8lmFputSJdChskzScu9W5tF+twO/YwBkyx+LukSf4s0NTnM6aDke79COX92tFNMobH3YR6y
tSfpK8w7QswnaOTTIbhV+zHoXLWUzUeclCC6y3oLyKVQKbu10TVfFmEiw42rZRo5vyLzcxOq2u+d
Bb2w2TClU3WNRgFYdeu7hjkpDKoE3k2QyJimaql9nbclvOjRHLxQ0aabRCUjR1i17KeEpnzqkmj6
glkHIhaRSo9mEeC/iGjZZ/A+X1PxpwdbBMYVcIR234Gx7LyCxoWnyNfPMGTdihmBna6lkKCejFlH
RGqq4gxbSN0RGhnKREL/XjQl2+u5L3zP4JWM09fYWtDLzfWGHmVgTuazazCaeIDfWl3XuNpff7wO
F5aBHs2yGOgJbHK27VNG/IXSF1YKxU+PbFKVCNgCgevSV2TfCqXHMlmuVrfY4aNvDAgUQiL55ePf
cP5kyZGna8IYEiyO/MPTJ7uY2TQDZCQgxXb/XyxKy2/JP3jVF51AVcr8netdgPLp0GiL3wFhoOzN
QdeRrTU26DjovVTzh73YyS8OPvG5Tuj96ijT7nVDraHPa4PXJXpyNKXGgE2ydCj9rYFwp35OyZPE
s38J4r32+cKUCCMWGtJ1fg2msoUL7b6A06EyJbKaUpSfEmtcIj9vbOOnoWIx7wwA7J9kYk+/kXll
21BhkQh5o5XW97jFpEgfAxWLgwWSJ4yectVMMZqvv4dZE34usqj+1vRotVxVafWbCF1btPOpnL9U
0JTZuFhPBgHs1qcLOieNrYQR0zRSgOBvFgjO8S9OOnXybamdEqch4aNwIfeJEXq2Ntzj4ltOO8XE
+oGcHhlsMArKUuoIgNDtsK1V5DaZyENyOzDQ6w4ZEuqkTrtlOL7Hv7gwHbcATxhCgPKuh++6Bf+1
0StqPKPJwOGtXRLjIE8M5IrFyJ51osqeBdYUvUPFFV5xFvSE1Yr2MSM08LYVRnVtFg1e6LJRPKR2
Z+NWX5dHMhOWa0FrkO6UMefnqLXS5DBs5ERgO9sMhEg7susOBz13Df78qk4tiW2hTL47Ie93JgEY
qE2H6mjjR7HnN3o+i+LS6/TTUuERUsyePqNeDkgOUomYkdS+EodIt2M6JhgaiMMIIWR6acXTYyeH
8W2QLB0EI7O2fwzJMH6x5aGV/QGqsYXMq2jvijgqCm9pc9MgcoRYMOqtRqg77/H6izZvkAp4w8Gp
yJT42y3YbIdlieI4c9XUyojlkkPPEM3e7PnSkjCcY+fTdSz4tychztnMbtYgRCssh+c0J9+rA+z5
NUWT8alr62l9n7SOSY6k7Nh7iPN6m4MMYA4UExNgzpvTNTH1UZ00dg53aYP6igK7u03Q47ltJCHt
hgOSYOJQBtMBoe78mNmwFpwkUOsvWmnxv6dnf9LbiMiZj0+ES79Lx/mYOs9cZ85bllGo2A0IGqGY
legSzcsRxzyXCyMAk5gZ2FZK8kNrdCQxucLAlWz1lz4lbsTXc8s8BnVeIVML2z3q+IUdRRd8Owzu
OTr4jE6fFiZGSpVGqFiWpF+eSSctfCZZ+jG1tHznCVy4FF0lxngr5cxmgzy9lDELNUBO0QLxYNDQ
VD2x2DGZyeVo7BUa7zaFp6857Fnrvad5R5w3m1cU9Cx+RMjbVGXa/Ih8Lvdt4L7kSEJz9YBOusdA
j8TPwcWD3ubnGAHSytZW30hzZIRQ5kv0UsP0EE4s99En1SpDcrxM/qanmXjBO1ay1DdkSs1vi6Li
omtT2uiuaZPw9GANnUqGSisZ3yAeiTcMH9q3DOHiq5DET8Wu5NdODPK3xmhvQOGywzLU6eDjtR/j
61Essrt0Nd9H0GV1eFUmZisfgrgj9s0mFQK+qgxZsqv5ABj0JfbiJSLHfUAiGIe8xWoAPSMMMRqc
qbKD32JEOHiVZvbEFgUs1Dsr7Ef3VuREUpUyzr8MmYt0cYdM6RhIQlR6jYNGqZH9hNOPIIDK4lAq
EkBUxMPyps/Tu68wCib+77HEkdwZde8M1YTutiEarPWIc0QKiiY+eyGhydhr7M93Xj4iDuTVBRFW
yNZOHCU48iWNiR0PNDi2vdA8jbTKQ5XqyjWuHiFiv6ndOWnez9fNa6XAroIghE5HxkLo9BVOR3J3
W4ICXHtGbabDcL3TUZCT3yUbDA8n0/BaJI6OTmz4NVCy5cUi668yNVc+N7K9HODFascQDRNNnVzb
dwWDgx2o4szYkHJ+JS+ZWOKaJqy7zbuv6kEu9cx6XRIqMt+U7dRjXpb4BR6j3+LQHB4gLVlwqZmG
q9Sjj6U0S3cIZtBJSelu5aSef/e42Gu6ye/i82cQc/rQEPoFigRzy52MxrrXFwLmHKZkQ+GRhpb9
RuM8kc3dWoQEJ+1YFUzXSyJPLVEIsCm4v9/TusRDBhF7DCc2izETsasyeYni1a5Ykkdegw72470q
SPhwgqohCErouE4gC6b9BHdTR93T6j62r5Gwm4aLXHMmVDS21V/xMiJ/XNKUpNvZCH62XdH3h9A2
5kdsYesbgLHqa2/Kbff54xPhwisMzANRixYFLcgWFoSjHeJ9Ureutkg9njNq94vWVHhNHgZOAuoD
vBLtUanOjyF1dSoEYQdIhLa3Zhj8XdZFTHKRkuprqfyEltvtFmcIXYw+d2HP85L5hFS0tbMrk2Lo
acQq1/t2fPr9dDxeOb57PTre59HZofxc+DBPrrU99OcQIr+8Xuv28HLgQldXV3+ebz/vXOaCkGG9
jEahiX8YtKzNwytHOWwhoFdu7bdfpjtCyz4N1/ptdphcrHDc1puucMoh9cwJveWTdLC/fvzKXKCQ
n06B12/tr6K8hHC4pqnHbu78eHKOX13/885beaGTPL3EpiJoKrNvwvUSIHhO5v1GGuz/HpzCeU4P
sYct1E5Z8P79n26qpxfc1gVWiJslsy0Xp3F/8TqvcrN79Yj7sKd6xaG+tx/ElfSUXk/X0UFy54N9
VR4yX/jlQfexbHKK+/na8htP3tlJzzYuk6ktvKAVauYvt4zKoI0hV+Nf4zaZlB8DM2lv0HjCeqzM
vcbuvNviAsC9K8bMeITy6HRhqT/BxTiEXavAe8wPSMf9BfIkXuIgSr5JWk+7pYd4r+O8Nj6no0Sg
A3iDfh8pi/jVKOKP0fSyk8/q8qLX5vw7MtiwgHiWt51X8KyDAOKggWACuDbCMBRPfykJwLoe13WF
kk+3IDLMBY5k/TiP+kET9RzfiwT5mccIorbdpIghtgTKNIJNW30EsoBf4oJBU1piOZKM/fRI7kC9
s3LvBMmTd8pkBMLwRxYrEZB68/RHFl1XsXoqgnnGcN8nBrp/Zj1HnmPnSkAC0ILfrTkZ88+wSpLX
YZExymqVllYA9yqCMEO0x3hPmlmNIkaMeXiUB4KN3LHHlfCI2SONrr3OMDS7Gx7h22NzBdRgtrCJ
KpRDWTikg4eJllX5Cph0hboSAueVrZaLttPSnW8KJhAHlEqWnuWA13R6s5rZFeaYwgZrh1w7DomI
7uRa0w55jatYU2WWt6RA/b3ALi7qmfTb6LD9hqCD/+uXQNnjMFu/6e2W31FnqhlxUlwm/2qBaDuK
3l5FinQTEmJ5pQzTAc7V0ZyL0auXHHA0s3d68vfyZrP0AD6UhRDGYYdslz7gUC9bc/0NSjs+QECh
HosI+vxqYNdGOGGYCxfKD3W2KQMbhvgLjbIgjwS+yqeVEuS1UbEcxyIwr9swku9tDTQ5wEbxrhn1
/hAXQY0j0zRdZTVTUyKJ8boaKxkfiDTziVtoDpCySB2vG1wZiAo7WAVWGqXcYQdeWsqt1ZCa9/FH
eb5TcaNAJMgeVoLge0n417GQJGh/W1un9m/t4AVD1cHvSmIvs1mun/79UgyDeNEUVWWEu9mtsUEi
/zVGI9JroLQiM6YDWZ2Rg4ytvP74Uuq66Z0uJUMK5pLrlJ872xpKdqZEfl+d1G7R6YGX9sR2yllb
XsVdrviKTm6yMOcKgxESQF0SykhyzvgmR7EazUlErFB1yswcSRBWcim8megT3GEs6zdFReqHfYTG
1x1lz9k0hU8BzYbfpTASCF8O8ULVkluEneVhSvMe1L0v5KNqzPWxILrjrp7LagcXPVf2AFaupeDa
XsD73k6yBFmNFGxq7qbmbPyWoyIrCB1MpE9pABPoQNU/SFcZd4FknfFyfM0QicptzCqQYIzh+wIH
NrVPfZzmaIBg0PZ+D5noc943qry+w1PnZFYjvWI9oH7/eLXORt78eFJnGOuvXx7zsNNdSLUZhUXL
u45ziB8EpL/HOmnnr+ZsMz5c4r3NZv3zNi8H18MUA2HpKqjelELo5iYbJULuysoAdDpPJo6RkEe/
21ED/5kUekYnSbtTrZx3V9ymqa2ALl0gytlNd6XFGmSEVCpcNOPBwera/jbsY+m1x3fqFukoKuIU
daMzSYXpzasF0iiTh+r0okG2WFji6uPHfn4crwA3xzFvDtPp7QAnt/pRsdF5o7SHblTD07iSIkXd
ucql2+abN4DtDdgBwEWnq0taRJrmA+r8cm6sO9zfwy+zUmcuyq7oiC2D7gVktT+U2Np9mrUcyDgZ
pjt9kgYsGqdmpw6+sPb8DrgDyPUhEmxN7PslHkds9HJ3wfHWGfsRIGmqlEPb1P113ar2Hzm0KVH+
+VGfXHVToyEKSQP8cHKIHpCEYEnL3hhNe/zri4+aFh5qFcN+wI5NAd5lKexgejQXqnf+nOh15MNi
09zAjsnEzWLzLUZu+dx2c+rHOJ8dyJjUeL9m8cWKAvGvxGzo0hTBtIqcprxhm3Gq1Ay1KNQINFlA
RgoNSb/WsXnf2erPqQhcBt8Fm8qS+QpC8c37pS2REg02VASGKP8RbNs+RYoYX3GLDn9Nwax8VSql
y/wyz4srslTxk8A/qIbqaJKYmdRmDEbUzFPCZDnPav+fV/79sEOAsQKLW/JN1LMFFSZLEoIrY6Vm
Z7dGWuvHj69y4RQH18E9Gcd0hb9Y3/q/TnF0PTNxknARID8bzjLEpLVlCUR8wxY7ldqFXQNX+7Wv
0ZALIuI7vZRV2gs0CnaN2Qzju2LOIJfiZbs8f3xH530544136o2Giyhz38119DCuClvD82kiZeMZ
5p8gIkLBGfoFvsg4HJKhLS03HqLRdIjYMwmYioZnEMFoZRUTbupJfUXwdpLnoAn6EBI30eg9RkNB
RarLv3/ghKCS+sUBTLWxVdYS5oCtX4fsqlxgMYPi2SRUW3uxVReWGQwAZAQZBxqvLf2/jErF6mIm
/YkICywC5dZXJS2v8cdf9r7e825+letgxI/+FMWesQVeGx1XqCjLaamrkRZg7VPWXNXHIgcMyUqB
deSiLp5VlOa9os7JfVoWkhuEmv241KHk9fJAydvY3ecJjt5OrX7p1yEiZAuHdKMCCWwOU1HNdoQC
r8Astgl6Z4ES/JvUc+MH9bmw7mdKMuOYILV8qBJVK/0uK4YnQ7UCjAH4PgJcvuQcqYE54eCsYkxD
KHUtiz0O14WvBZMU+OYA64h4ti1FGWL8tvKIXAZ5zbFX0A4v6i6nReWb2xQ0FHewy9edVifu6fSb
1EqQ72LqGyzaGwxIiUp3JjtoPYXIPZCyOEZdQYBbUrbRQ4mZMg7k9hJ9xUv5bRGS6sEerPa25QsV
OHGNpCOu4BDOHZvWEh/dBt4x/ImhNMfPldah85fr9A8u38tBG+f+GnKdLyX5744e2tcmm8RqAdiy
s4+s5cXps2HmplF9mIA6/JjN8YBzbFFjcExqRVzUT2WflFd1kCRX9qDUx46B5w+tIoCe7PboNSFh
GJ3C+Cu1lM/KiIkTKnFcygUheyp2uIfSQng40YX5nTYpfr+koffx7z2vTyBiCIUEQQXyn6Zv3mvM
kG29KlhFSYKx3LHH3eO4a99m6kSYEDrIKykbrR3k8/wthQrFh/H+jBghbeqGcQxXi+y+ZuYhd/dz
qWsPkBq1vQL4vM4H8lZQGK8aEoXi+/Q17cJ4sNKhxQYssLMfVcccuYQu+p9VjdoDBqB4M2EMaH83
jAjPYQYpinALHT80fEeC7NWIuuhHixvBQ43bGKTqdsJLk0wh8+3jNbjwO2lD6KRgX4Jzb9egzHpS
2+UKZYCZd4cmkII7KcrVL2PRqt8QFuyF1Fw468i20LH3IFMKjsY73++v47vWJcLmdS6oDRDhOUsI
4cuEtvxnKU0IU81Q8h+VlsyfiCsxl4OpD2rpA0+kflur/BcltU3iN1FU3TRBkv7O0iA3HRRqIHsf
P5rzE2g93OBV0mXKFACbYj5DzAhLC8RKAJ4ctCWMHsKOaUVv6XvDqUuXWtO6OfvX0eb2sBv0uE9i
lWnMgGWNj5em7VRWMjgzJsc7d3Vhj2DfRMwF8s8CGJtao5nttFGqleTUz9itY7zwxLDA+rGoSngj
2eSzOzqW6NRTSSb9B2xZHP75sa5pSYq21lRoSzcbeGjHGQ6YxN0Uoqn9sB1sr9CK1LG1IdwpFc/V
XCZ2vlwI5xLqRVwRTr9Cq0ggsGnrtYK0sNwKnvzvokHZ6eDB33UO/b2Uu1igL/aBzlgffZNtaLmu
MoN8BUnCE9Wh2CSz1ahtCbNj8GPXyC3S37FJbJRjSBQg3uthX/t2qNSBJ9lj8K0y8FMH521rm7gM
moOdCuzCxgk7As4IjHqU21txVyzlZEqGASK5bJ6+arNcHq18xD4V3+7PMKrQIIgp3alSL2ycpOvA
dqdUBUzeem1ZIZO6bOFZQlMK/IrpoqMmo7zTSF0odt49E1aGKEJA7NlOl2wS/Zi2wuYyGMY7TU58
hSNH2JhKWBgsTgwx4Uh7qR9trapvKlkHe7ST2CccQDviMYp/CnWUY+FbelhaBTrcx6/vhR9Iph9M
EMG7xURl+wGZ0To4zZBZ1XJuDdh2GzZ840q3sfcQsKCTaESGEeWFIZN4opqHOTRHgQtrjeDZUAIz
dIo2M78R8YD3xBDNtMdy+vrxrzzf1jVYnWC0wA+EvG0heCvTAHArGS0Y0RzfjCxCzoK7izcbOBE7
XWZEVx9f8BwxpSflXzi5sJGBfay/6K99nV2YNB+JCNC8rFUfMyQDp/pkcNtZTb8i0SOIswoayxeJ
Vt/o2TQempbMwmFSw6debo1b6Bi7fM/zDwXdHV8KoxgDhGr7/edSIfCiVnAVwQyxcnHOM3+mVZR8
Dfjif6+fl+WjgouLQ6yVuQ7lSa6fmUnl5aFryvFzrJZ24cWtCN5UmNt4npBDktxMS9v9EmAJPz9+
iOd7M/AZmyJVNCMUVvD0GY51u4ZuyhI004HUmaHNRlcMo/SCKlXBnkEmVEAOK4t4xQgNnSNEY/7z
7qyrBlwnhsnwTxlSnv6ECldmKmz8SNuw+m5Ktri1e/Un+q1uByU+3064EHxqzlVok9C1Ty8kRcwi
eJ+4UDMGxGinCWwCkIePn+j5wcrGT0eiwTtcGX2bJ9qURpYVGq1OpJf/kUYzXuE4UDpkZeyNvc6v
xNbIi4buc92Rt9pXZSiB1g2RMmEs8eeDfHvAEDW8aRX918f3dP7kmBUYwFA8nhVf2Dy5ms54TR8g
QDUtilvGf7VnEYbhf3yVC/scmCDV61ooUKS/J0f99UF3hF+pog5QQo+pfR9X0/g7ZL6M5AwjmbGf
9TfcH2H0Ttj5Fj0mppnoBw8TXkrrolkwyU6C2yxk4oSlqblzsp8/bfoFgYiA/oFecMvPYG8WQZBl
iH+1+leQZgrmbK36lFhp923nOZw3d+uwg4MWuE7n69y8Qio+fuwbqeTgSdodRLOI1EmE0t70WCz7
XQKiCNCiq64hT4oXGFH70rdN+IqVt/LPlh+YWtDiMZLi3jn/11fjrzVJCgYEI3APZxwkH01epqOh
hOleP7s2J6d9pI2fjs6OydsDi2Nzy6HUzwHstMwtlCb9YnP0O7EFyoIDN1wtTU6YQQw1Wpyh/6XS
Q3oY5gw/Pn7u5yvMvJ72iX/gB4D53umtIiNHexojCBswZjtEM90g44uemIZ676leOLtWQx9yfKm8
SWHd6t9IumO/zbvMtSDF955OOmvsLHHWiVsicorMGSNd/5OVixk7jKy0e1GvzDHdrIvF0YhvVSD4
DQmRivCzTPfjB3EBuGaLZAOD+ksCurr1YIjGLowCNaM30rW4c4nUKq+QMEcvi9Cln5ht4qKV9SRd
TEk3fNKKhMQqnaRcZ0Uj/tmVY5378S0oq0QBms9mWYgcySKpS3O3nfoM7qaWHw3M2P/1FFqZtoi+
mDDSKtrbWxbciUxrynBfl6UfVRaXt+Dgy8GKdHlnuna2m3IpoE0LR2mN623XHgdLrQJvKlx7VCNv
SNTwiub8nyfJ2LrqiPQ43lE48h9O3+YikOJpHrHyD+OsusaotnPNxjK9j1+Vs/qBATtTKGZRfLiQ
qDffbZyZyxRgx+hmVjF9qdNY/aJiKvpqqq18hOhvOKHxP+rOLDluLEvTWwmLd6gAXIxtlWnWANyd
o5MUSYnSC4yUSAwX8wzsqNdRG6sPjIgMuUslpt66LDMtLYJ0wgHc6fznH9TmZMKcH6nPUv76WwMP
XmMjmboqX+LwJpNwcMvCoqCCbrKiqG7BOO2JBiqxqf35nX53sON9OStxfu3jrzP38FLwKPNYaTH+
1XV28zz3Cl0jnOwMbQG2+r/ug7wa7vAC1VeCJl5Wh5dr8fhxq4GiOEfJ73EAKAKL0NbT2hodepiL
FegyHXZY/QlfOIQ0IZGlPHIgM2guMYKrAcTq1j68//ljANznygdL9es3o2sABYC20/Hu5IxsOk5N
TA1IAUEmY4+Rr6/WjWpAqNBH1zflRKjJlIvoii9gkTqNruIxa4DkaN4L42sSwcXdxfAEHpdOzOe0
p/tdjZuN7ueYEaFayQu2vKgyZ8wg6KovsH/cpWNzyHI4+JHWv4dQYXUotmrVvCXjpIcwgOdE7oPE
EggXa3NzF4c48/pGNGJCEnYjHrp2M875GYdQ+NEFC7CPUh8EUo0UcpS7kSSjTdEZMglinvW+Vdww
xRVmaM97zMSkV3Z403jxgh/HLq7ThXwGyNyo6Aer2dOnclKvJZ5ghF3di9iHG6A8pnYynrsx7FYM
EhLBII0i0q770VY+l1ZXfIzsUCejsZkfersVX6O0VD5XamJCtxVmXHq9Lm30r1qv7Em3VXDBMMYK
H2JOR/XFsNpABdXQ4X/I2QqjX4lyDLv5yE2V00WNk91k0K7c5ZEVL6TuVDjkOWWFCQSZhmqgtLr7
OUeKQexEJvSHisBaVvGimy/Qq+apJ3oz7K6KCG2kr2uRgUhg1ioIgEM46h+MKs25uYQYgki1MMDA
rpk0kZQOKG4PbNhXVd3orTdxZrmDMq+jT57U5r4pxrwIercjQQfae2PzaJulDsJmbXKY2oypV+va
mNWMc9V/WIjcvMtVJ3b8tKq7YpsxSqLAgT2GOaq+TMvZUnHKxse0yOlA9GxsRGcA5wcDLrWDxyiz
TIqqjPYdwVYEr01FhWMfJbM+BXzxsgikvWRf06WdmN0AoLoXTYQtCY1yzItck+AriFn9h97NF9Xr
ooFTJlizhOg/jeVXYM5+unXVvv4gcWiDLgi5SiFDzyAYuZGq5ndai5wh4QAVw7MSw3VBji9ah3zC
wQJX7MiGJBgTNER+YvqhYT7FXhSO9j2OL2npi9h19tXSDBeCp6n5vQ2ORuyMMU6bhXdFlm2NXt4v
szU7g8Foz16fSmczl6U5eX1bsxb/fCn4wT4G7siSCLEMa7DjegoW0ELz2MCJV62cq7LIptu2Vd03
rvL9UYn1xmGV50RsrRva0RYDnKDnapyi5RqzTTou29BwyexV78zI3NqF+QEizkXqLBhdIVCcCfr0
6ki9avLhDaDou/Mhll3kA6DyozdIEXm0JGt65XSjjkwuFHP4hEC1DYpyac9rK5zfKIW+f7QY4AH5
OPhfsem4R1j+aNRjxrFvdZmv7F0lsvClau1ftpmnb7ZWNBx5ERvT3D7cYwx3Nu2W+Blfszq5HY3I
uEuSNnqj7P7BY+MMwoGS/geUseNWM66seP5XYCFNOEiSUpplS7Dcahtuv1E4/eCpQXKiYQndDlfS
Y+vHRtApt8mN9k2H/VEm9rwNK0itPx/23/NAeCO0RmFFrBs02NPhY+tRobVpQsw4luENKVUFWgZ/
UeWCdoPg9JLs1SG+X6Wbjaek8/ixFtZY+pM5pkSnVHV/2os+G96YJz+4ec7HtAQt6gkcGo86cW1c
Z0YzjJisNIW1aXvM66SG9dHPb/4HV8EbAZ4V9BeaFMf3Hi5T2qSSXoobEeGiqh3nS5cAop9f5Qdz
nsM4zCn2TLxewRwOH3FjEymWWXbFkTUcr3VJ7pI3CFZvpp/w6abFm5lG641Qa/NejbPxS0tUcgm6
vjwj8kwLNswsvf/5t/r+rMuzpTQFBXFNOhn64ZcyUsda+gywQauR3vrJan3O/GSBTxLjZpnM+R7G
H0ZdNqLfnPba6c+v/4OJBKTorGYznELh4hxeX+p1SwwrMDDkQnFSFoRkkKM2+WqGv8YvX4rGOpA7
cBlV0TFf2OylNYypVvmID8nkxMZjA46MNLNBXf3zS31vXLH6TgDk0ltYeWPH5Eoii7OQpHRKiHRu
T2PCgj6kizvf94kZn+gE3Fz3vSZvojBKaA7r1se+FWn6xrd4tUY+PNXyLQTkZOgOLiLuo5cbV/gN
hwmEGAsPt+RsDhf1IZZ995Q5M/eMasnuvLEeC+cc9zXxIW9kk5+rNATRQsGp/zArpn7rtFZ2jR2d
3vhk6NbYnrDCCm9YTHBp0cX2vhlzw9wsy6h+ld04CaJlI/B5AiHyFyccGz0oozJWvMRYrDfG7/fj
B9s6Wh2c2nGjZi89HD9dak2VhrGOjyonDSgpDL+oU/0BobDzxqW+L5ZWMNegW4kUCwrk0WJkqpVA
wYZP8yxEop81qr44XpWWxt4RtMROAB0qWNyjWb/laf+DK6/AO/ItkEGavUdXtpp6RrVCjtSkj92H
IiWqwtCmdivsWnzWYzltjbD+5d4H7BMamxYaJHDs77h4pFe0jB4ceJ2lpXmEQ4z5EQc187INk4Vz
i3xLWv+KIh8M11X8wirPa6Tz4R63b2moJiqOepUvpVbf5s5CFraGaFls68jpxekciaghkk8o0PVc
9K+OrLJb2y161tAui6+TMaSKKCsFF7WMgubO7nIjQAShowdssC4+1fq6/lK2RfM+XsZSDXIzTj4R
zuXiM0tQ1XWLmJ+00cJRB5LPlJ5aQUmzTRWVUl5MobQUj9TPGkZYXzWNVztKrgWWASUmoLwxXhR7
bouTlNhvMtLrFtPiuiGPNlnk/NAojR0H1ZKG/ckUcSbxClap/ldXOZzSmeq0FuHQUE6sE+YbbLMx
MePBuQh55dK2F+BhPcICcrINNAXBz1e5dcM6fF9wRteDHCIdZt9x/zRCReioydCDW9vZpdTRga6e
aA35tFF3snKmEDvY+j4sJQ6MP7/2d3s22Mga1MG0BxXlf4e3iZRRgRuyYAVEU+QMjkHt8wHxx+70
H1+m/xM9l9d/3Ez7z//kn7+UpFIlUdwd/eM/L5MvhL+WL91/rh/7168dfuifV9Vzcds1z8/d5WN1
/JsHH+Tv/3n94LF7PPgHCvGkm2/652Z+/9z2Wfd6Eb7p+pv/7g9/e379K3dz9fyP34m0KLr1r0VE
cP3+549Ov/7jd33Fzv7j27//5w/3jzmfu+Y7dOVv75Mv5Xefen5su3/8rljmO7Z7wbEM6hH/Z4Kp
jM9//Mh+t/I9EFPYK8EWD5bffysouON//K457/hVag0kO5QcLC6//9aWBMzwI/sdNRF9T5Dj1Xyf
NuNf3+/gTf395n4r+vy6TIqu5YYORwhKDgggVMMCgRsqJbbiwxGCdjwasrTNN2VoKeRg9uDr+F0k
nm5n5MNRImCYodpns27fOmp/mwhZbCqRruFjVMPSsJITO2lw8upQvg+p4lzQAH6ay6Y/i2PkZm1R
n2s9sYqJMrhXEfvUWZ3N3eab5/7nfX17H4dr/8rbZC6vfgmrHftqCXt4G3CxtSTUknyTlSEUr7lv
A8QX1yZdTF+pB9pCqTa+MbkON9X1muDjFMCwIdnxAMwPrxmZitIVRE1uwkqVgXCzF90uPrtqPr6x
ghy/o+MLHeGPPen2iQMHY2MY2WdygQjpzN27nz/AH12Du0FPs44u+iCHN9P1IiniLok2SqU42GO1
Y6B0TfXGazpqL7w+s9UDCr4gYxc12tGtWHGllkuVK0HjECcbZdl5mbsfwwRLvb55GJr+vmm1jS07
bUvc2k3uTNc/v89DCPPPLwDParXqgVNxzJ23ygG6ByVcQAV3kZWjvFw6TBUkOFow4CD7xj5zdMT9
83rQS0Ch1z7Gd4g/+3C7rCZicU8Gb1knT3EelTS8HUzyMvuKRJPWa0zjxuzTl8Gqb39+u5jy8eL+
3n5evwAF24pfC00jVe9oCxC4PBmLESabxK3OKrPeE5GpbwwrfYn6armRlnmTEGS1ywdMBSHdPGEQ
9yKS7AJufwqzBJM9OSfYP6lLvBXxYlz3hrOvE/Mmx3zWUaz9ksoXtTX2ReLIoJwzwvdG6sKyr1MP
l8DwLHfb+Fpq0Js0Xfs6kITkwztAXByKm0WgSCyW5NbU6s8ytO5worwh8OzGUbkyXhf3qRhxJzPT
J7uyW69emjZYrzZ2IanIfA1Yly0GHTZOpyVQ2KTdGH30FAJ/eG6vInlMXW9Yf0SL1Lwlib2joMGG
Noud5sRqJx3yGZfKWjTkxozRizKry43RlHQfW/40CWYXSarf4JEJMLvemZ4al/NQz+dGva55iSI3
xRpjj7RNXuIk/yCLkruy02m5LKCuj9PooDPs9A2Up30tRkQypvVJAYH52EHhCmaUgn6p8eQAlVNQ
9EFwR62700NkSkWdP+E6u58GZ2/ilXoiYY1dZrJ3t7Pp3FkhCd+s4culUxmDT2g4KIigYiqSYgjY
efaaWaD6JD2d7gEy6cUWN5XMn8i//qAnuh6gkX0I8zjb5DZfQUuK+X59r6FdXKSdveZPZfEVhsCb
LLWBHyuHbmSZq8FQGcrGiDGdNFq4SNP6kF8f40Sb0kud2gniLprv7UjoGxVP/WCG4rIlAcfdzbHq
YvZg74nLcHdmM887YEoqhTh5MlaLbCG7agtwhSjUHfUNnlHLdmzFcgKoeVOS1n1eOgyFieL7fOQx
4LK4bBvJldYS8pLc3Mkjd1cGpqx1P8TjzgvpF23qOntxxupBj+3T1++eRXaxUwv7tMjhFZTT8jgO
+osVKnf11FfguExXdeEmsTB/seZoISF+BH9tZ9cHGh2e+2ToNk461ydyyG5oIJc7p4TEnAi+N8m2
yxbK+APqIZUobUviP+KSw52NpI5jTOwBokdbkRbzjtg3Rk3RPSzwUMksT16UyCh2yLseusmWm8nB
H29UMrCRnJeJQT7bq0s4UuZqN65W6ag2+GZKWvPpsLhYJ4068IfHnl8CfuL4znTvkYt68yBiItqN
1jOouzdT7zq0tmCRk77hZUv+lDTWPh61Sz0cr2rVvcv7nhDdqZWXtWDAL6zbuyQE4e9HEBC6cX5N
EmngONa+KNZuCqoor8MzX5vFTYabqYfw7kkQ1w4urXGNsHkwdTyJlepBUXhSs518xBoMaGnkhWkL
t6m7sXKXJtZ8Gdvx7BkSgog5rFPUXr4M9Ab9yXHu1GWRAQYrd+QhTN76b0TEQbXNngr836BU2ndt
rBE4xuLbkcAb1G3zkK72L/BMzlSdyUHGoPDUkJ4L9mocMRV6GDr+JHWpFJ4wWDIWu5nOqqSbyHqp
nCC3FBLasDTz4E3Ee9H1S0i/iddpt7was+VLqtirXaoL3wnzdaZolT2ZxKoTYRdDuEqWaKvUNd48
Q5l/wdrolLzJhKgFZjyp4Q9UQU+D6B+avHnIYNdz1Cp137Ywyo5txokT871LEgKyBF/r13mqVPZd
nqnLrk/JDo7m3vUbxAInmIczKyKT54Zi3ncG5W6aJYNLcc9cmVVbp5zl+4Hg9A+DHYJoqmE67zJs
irBdl+RWEd+sGHwqVPWbTKIkZMsMH9uU7oK5HvtCd10a60m7EHapJDTxTG0n2rFGEWyPV1rHu1yi
frp2BItgihh40wC2nRpFhFSwYWiHdUfIAy9FOYmSxgmyRnmkPlpNnnLdT1m/T3qdBR+M9cEiPZRp
gx70wiAmYatF0Iq1BVcGBvTcwO2bWWmFxMcdOz4VaDCmpSZpo50AwJAQZvUzTSukes08sNLn4qaJ
ddbFqR/8DhNgywuTtP1IZya+QlaabczGfATlloGhEfEzuq2DOZhQHyZ0w+ftVFfbsFarT5riTDun
COdL7N3xSlRTaPWRIt8nqvKoIZZIcHZf31+qEhAeVouy0UdN3wxjbXytCJw8STQx+DJisgyZzQyP
omyDuWAbhNrobO16UB/GNHuaJrbndXECW5/OBBs2cfcpO1Xz8Lotcm69mQGUNkWbVn6rrvuiDJvz
fD1s5A7xVQvjsLCZBhULhlgGbogkvnND6xQfXuCVOXTJ57JgBX9dI2Ri7dW2Km6VIn2Ksio8q7DF
QXWHlT1L/LqnZHfkH5J1b9lRsK7H09LrviyTl77SryvRXzal/cWIs0+FLc8JPIyh9bCXthN859X1
Ct2ZCrEKCrins8QhyYhmDh2Z5Zmru5CQ+XyON568QFVMoRI6Dfp94Dkm3akuh9sUp4WtTrZ80E3m
dE1YRuq3YzudFRXLOifKB6dYbxO/Ri7KfMzIOfiMAoQSMX5KIp4ffuwvVcRvA10wadcDxutxAe74
w2zJpxrmLXtWKzamg4vtz09qhzDBek4DdIXjCwOOqhBdz+EBXOSUeuQGxJvMYa2ybOVu5EosmunL
mOCuvySklegq8NbPr/td5UTmDagEGymSUkKkKEK/RULWjAZEfYQU4J2qbIZVl0Yxe7rY0UtaMa1Z
8V/euOJ3t8olQbDsVWfCvYqjIkDvRdHVYaYExcx0dFRpwK/mzEWjM9q07fKpd+zTOmW5yzNjN4TO
fj3ngCPScUVd5HcdJ1MNT1R/3czVkb15MZjE7FLwf5/gCMogZ3Aj7T6dkyFoUyRipZ691FXzICq2
4H7hwJ2Km8lhAXLxFvATQqSCdT/S4yTbDJ1xoxucadZzEIyLfZFzOmxVhg28a9QhJCjgYKF2HCc4
Tb8eNoamconydu6clnensHBK3J5PNBoDFMEmHVx+kxP+w5Rq7V0Jeyfx2jEtArj8MBtC9pc/lmyK
gWhkxRpnVdlMUzwjV2gb10c3xYzP2SQyneXKdWdlPXG0AWfop94aZbCeA0RSP0hr6Tac6sKzKDWX
N1pt1goJHFQUIPWw5OhDoPoCNziqKEDO2r7VECLaNj4riR10XXwmjOEGaqTtkT+ccXhNyNZosoAD
7KXVKR80u35IjXhnwyLFG4ID4PrGePXkGiPMKPp6mzbLbTRKfJqo9P24bU/DTv1iOsQdi1D5CDxy
a1bNea051baesJRVonut7b+menairUD6WrjQUHipmrTz4zw5syJM77JsmPYmLLKzfB1tRchOD0H4
dFyLvRFzRW9dpMzU2IuCN5WKWdmgVsYXrpNXs1NZmdcQb+lDK6bMyFzW8LHFLceZcy+vIDso1YLZ
jvKnEPOXQLW7Mue/xzjZAb727+Fuu+dyRaza4z/1/yHkRovim+VkhfQOILfbR4Cs37xHYLL/+n/Z
cz5/C7y9fvYv4E1/BzjOggbQCyv7b9RNfwe9Fr0CCoK/fvQX6gYgx/qPjIEu34q7sTB9g7q9yvhI
yCEiDELYr6BuR/5aLPZ0UOE509LjS0CqPmryh13UTGsGeKAvMJ8GXHG9qSMgeEjvRU01Eum7urOf
3TS8sxL8SPMuUTYNK0Rplr2X9OZ7XMkjVb0eU90OChDdYk5h3/TdB/R1eMeV0ZXZkY6s6WdR2eK4
XUMy0eI5DIY4g7awKJ7bdM+xi7nlTCd114DxWQP2Da8v55dG8f860Hd9Xf8z6HtHQlObPH477vT1
E3+MO017Z8J4QEENqLoa4TOG/sB77XcrYwAqC/QOdZXz/AvtFfwIgyBA+nULPhh3QgU+hnXirmQD
ZFB07n4B7V1X5r9XblxSaKrbULpXOwcdbu3RsEsnY5nUGUW2QHn7paspDRcjcQO8WYdbCsssmJtl
urZpjZxrStPuvnlOPwBpDwHT9fIAtK8Wx3TT8Wo5Aml7C2MyM8Z4yyhj9boslv4paUO4U42ogl+8
FCfvVYKDSQbkN6Eewdq5EhpTO7K4C/qAd9CmLOhRaF9r4jLeuKvvHirwPHcFugYhloVhvetvWkmi
KdAtT7i2EnCQeJ2mJIonieAjxWgxy+3CJe+swck1tFmx+8yZdBanP7/b7+QTpEOiFWAzJniBgWce
3W6b9BFaHhxhKcTT8mR0xxiMpsh6M3CWhBANGnTqLRZc2SczMnRU2UJWH3DcrQE9WTq8SBT9BxxD
8QG1xrqlchib6i016IohHww/UqkZya8kCkLvjjOjk9nJtMWqJOX20l5WSjqcKXmdv8Gx/q6fz0PA
6oy9AF7TKkk7GmY1DTa31mJJdEuBH4HlTLOJvmkpeSSNrn6a+ti5ANYZK0IWmtTahYguI0/Cm/46
5mET39S6SpvUht5Km9zp8QyTzXSvtlnO0hpm6h1uW3PvR6GjRP5QdfFOulmxz127A0NFhjfsOncw
5+0ciyH14O8bX37+xg9hbHvdpQCV6d4QioyS91WL+s2gQ/Caz8y33NN7KbeWVJ0tdFibM2M+blpC
od6Azb9TUr9ui+yjOA8wn6gzDkc5pFJoRXhjs4moO8PMpMe2FgxhzxFPfnbC5rZ0zB0KWM8tjU+j
ap2pDgliTrcrrOIS6z3gIWV4Y9yzlh4MqNcvRePF0IG2cRc8etO2qahwSDiIxY2Z3Faamm9IS3te
WumcT6TW+dmqK/n5kz8exBRp8Ce45DrZmfhHU20Z4mLCigMAQjrlaayrclsQkfYG4fBHV4F7wYVc
KCnoCg8fNwQYp011otGm3AFA7jFGCK3WeuP5/egqq9YI2ZrAxME82g9m6HnhUHCVGs+yUw10Kihd
O3vD+fEHV2G7W/mia3OOre/wXmq3yBVIPszHpH7MDTF+1urG+PrGa/lu2hN2SicVFgZdDmqT4zDN
SbPaUhvML43bs+6r8WjKEytZ3OrZ0jKTaapGH9toytSTyDAUPcjkgrlcpA1UMvVYZeO+7wTcbxNK
F95gqrTLvcjNrj1prRQV1LR0JcYWBhbBOCJhuOfrE4WzlyDQpRkyTHV2rluZIy4inQi3vUHDpzqL
Q1wnPDGrGlbebZjCMwDrlQEMsg65d1wYq6nLgJonq9QcP7g4PYlk47q7uiBeis6Fa9cgs+YggyZK
p6eOTKE0aLqRQmrJ6QYysaoxuqqGSJxMczNlHxVTzLbflbbSXiDG7Zf3vagX9T4sYw6WA4Np2Yyu
1nxxMf6Mtk2TL46vdlaa08rNgMxl0sQD1bk6Gl5t63kNS12vaNoN7Zxv68p0IrJ0luajWikDjHY1
jDrM7irzqlgZzxD0HKc/C5dqWAJZmAhcugwjz0sDkXocjPpUrqIhw6bBE2rx3Uqug1hNMoy2VWbo
L55mkLVElhpqg52Ou68dhGVj9J4qaoWdHM6NhqUgDkn4a2riRNVatdlGS1aKU1gQPB/ZmsupI224
KWobqZ/LOS/lpkqMPgQKM5V6q01dTNwwxWJEcmGedRvkytFNNyEl8BK27/2sJ2QCRjzSlaTVOYBy
5awQkpkuw6dpruRzMyKbJZo4le6G3C3tvhkaBkFmGO+1btaUK/4YNFEZahbmnnLIpx3y/2reJDJc
Pko9mdXLqUzjbqNNhepu3RkvEqzaivBUb1mEz3Rn7sguaYTMrhUMPvCxlDoiBTONZc1Zo1cetMYl
OFCpatyKqqzB41MM+RN5MQP23IadJJcAs7QwUq0zkUSYGdDBYDcz1j6TWjwrlZbWm47A9HMwsHIA
gXNSPWiJiv2qKxEmi2OTGgCTMpuDiMKh9Mc2a0/LJS5Ihqa1hG11vczahiBQLSZI0c5tf6izrOaQ
kTcdR0oTk9MimcSTWZaOsjHZIVRvzVTvtrE9adl5pclhpF82pmeh6iCwmYY+nrdqHtUVqZt1J4n0
VErhh0VLnk5S2tHjbNeucWKt1NdNPiv6k7US6fwxncGnm5yuZxCpebfP64neDhQIVNZagTRdk1Jc
pGE9D7h+wO5HWj8Wuq9LPaSrUzcOtMqUsOnAHlw73A5zbCUbpaz4s2wz9QsiE3evE73e7bHzMqZd
MfeLfd0Prf7JUuqqug5bZAT3WteayVndl8nZotaD6fXVkNR+3g5FTGTNpFsgCbFVeVGrTJ/SsVVa
Xw6EeQbhRMTallyB4vPsJiO4WBbrkYea36HRNNZUdq2Ec7Y18Pi3NtVQ0QmpwfCXXSwro/EJn+2y
HZQ3swwweW1ronAGW5w4SGepNN0svlXqGba0bRfGSDPSnjgnsaYCeDlxi6Cmj4TlIVu3e9T1jXNO
1tqge2hw3MKnGK3fG9Cb4XVzkl9TQXNjudad3pGeo4Nlq6kItZ0xzUmMzaQefZycesByZk7rr4no
sLUqRYLzT6WyT+MZSUhw4baKX6ROdW5ptXXHVwovQ1qupVeUhR56UH5bEUwZqZ5J1gxMa2IfMm8w
CwtOSmOcKg5ZAwEJscalrOxi9GrCUUcELRVWQgnWh4uvJpV7psdZ2VziZMhpKY1FI051tQpvDXvh
jgeUS1/dqNf2NM3t+jSnMzL6hpO1aoA+oV/WyIalCoRZjfX1EHaLdWpaFYHNhTnCw7OsOYMAbLX1
Y2M687lK7GxCKrKkbzpQeX/QptwtQa/LZrckBdYgWRGLepu4Dlw0E0s1PxKh5XXYjl0tUwIfo1LM
diT4nX3Pi3Qzh0hgaGeg0Lm4sFxFOS/qUccw3nSrmyzH+mCLy5FVe1E+0jdHppGNNKy1CEc+J11F
MJOuvDA/2ocZbstjWZVK441LTeoqMjeLGTx1HfmecVVGnu2E9eCNU0RTKKahgq2CFbmqr7p5j7an
ss3PriE1WugxseLb0h5AZiHJk1+moFi6ngelpJ00KgrxGVzzi1GMbbitMdbSPGUh7NDHt7JRN+Pa
iNh0QkQPIHB2cWZEeqz5JknjpoewXrmKwtx1g7yfy9vQSnSkV1oSM3CyPrmT3eTcu1MVvuQ9SRkw
fjjBX1B4TQ6lLhkfuyWuopfWGWLjFBp5/gEXUKoiHb/sPointQKyklAgH1GitZ8VNs1l34fthcLU
Ro9MQv21VVn0SrJw0O+zELaTz/LifFpIRb4xlay4L2VraIRaxrrpwyurCDgrC3UIzNCa5w2eqcK5
sStYqSdaPxlyN49zo+zWBwLyaJfjWYyDy6ppb3ps9cx6JO6W9EfaVbh7sbsqSNxY9XvcegB1hZcX
aNusjpZwWGoo5GZpxo3XhIUKtdKI8JXweoav8ELFRqzX6eu0cpP1reLcle+hYxZJYLlyQlHcJw35
tVkzK9p2wi07uha0nqdbRaMrCKPZsjv7rOTf9Yk3a9HseGmxWkbTc5rjuAu0omCJ2pa6wCpiP7fi
pY9plgUTnNQix703sZC+vR75fglb+vfgz/91CNRaGv/PCNTtygT87f++NMmXxwMYav3YHzCUcN4h
z0SvgPUS52GYR3/BUJr1buWqrbaxVEyAFX+Cn4quv4OLT2WJXzCVDRypf6GfimG9W/N0KavBjqCJ
8ed+AYZCsrCe+f+GAvCxWU07ETpBrQcQQPV/WBMYSUtDbNB1L7G0XGenHglV17PWBhyyu/6TTmky
084tWvuCTusia04ZExFzYWS21V6AIxjoFPs6J7WowYeHInlWYI1k8bI3jLR3bsZauHR3zKWLwvfS
QCFzQWI0PqRCrdzmZMmtdCdNI4rOaKzQova0oiebMEFXN9xai6qHuTcXhSC0RdGXPoi6em4fM02z
R93Lch1hZDCFCll3fbtMgekSVfJZbaGtuMjiiKbb4ROGcam3EGk7XYHeTEQSLYURDpuxyWV3P9J6
s/2ajWWCyEDA41Ve5lmzk4AO6a2qK6Z8ryfQ5Z44G9g3ZoTLDzwxVBtnVgnbIhBTaReBzqYybOFv
1eVJNjSDc9fPdmm2Aa5w5Ro0MxbZE4zjKj3pHBzyjUDvwjI/Ta1kcC8H9Jc6os7FtudL4EMzJe8h
B0Uk7zxbxmiP/rNfiQnNXM6fzM5VlrPVoaV6Fk7sEuHdDSVwaRaXsiZhIB/r0mNpccPKM+kU6Sek
k6LhqLQ4bT7Hpp20+8RSHJo6VjUqpzlcUufF6duuZ11EU/c8s1mySE1CYv7gtcMo1mINb+4sCjJk
swIb+WZK4inoOI0uJ2nEK3mZ6BSj8yzgmG9ZD0teW01Yrpg4JVfkihcj66+FKCG1LG4QV/wpJue6
LhMeRJIRTsXvNxmJef1Qiv3gFu7yoPRulwh/mpJ+Ck+HzNLaz8akteHDouMy/KHu4JxdY8ywGTNM
npc2uaPKNs7lKOSHqJLdaQQU53XSfjBmq/qqlbgV+8owPKhOVAVYesavA/cmlrL0kctFQVyO4+Ll
+Hw2sMQjSo+Jbv81JCRbfGT9DftP7PHZeG7qTecx8ZJRDfDuUxD39pXRO4HdD2uWTJu5+V02lQVM
LCMtaa8vy02oQKripRJVpcTqpHq2glUF3FVOca0p+TqTlkjMXpLU+lSHQktPXROrUQ597pioe3L0
GpoOqKOj0I8cSyHhw0oSa1VsdyF8PwEjr/iC21DYhRuT1D19L8meWK4yMs30j3bo9J+oJPRNbShJ
75cdp/Ud3r3DlskVfuJX9V1a9aLyOkOvAY0i/nPJgbUBUNKS0vVVtRm69zTdJCHmGBfqWeqppWTO
drI0lIdkmNvhaeawMH51jNZ1TlUrxyFZocJPLinJS/2lUVVZbjWlT8Iz4E6CmGJ17teKCHVed9WQ
et2dLEqbv8emN5V+N9chLcmmRoG24N7qG5iuqBvO1AYaE3vIpd/PSvlJGWLq21QK9BUxLcFlX4VM
F/SzieGRaypw5nIgiUA+lQ6JjJxyt9D3IdGVeU30p92V7iZySg4QpFPXPgGa6RqxnMJLkq0U5+HS
5ctJp5WYfkVhWcQe3R4H4/2xzB+GvCc6eW5cea6IZrim5lWyAMGURU5JZWRwroRZPPRYNT+HpWGd
a8Aj/tAn49f/5u7MduNG1mz9KucBDjc4BKdbJpmTZtmyJN8QtmxxniMYJJ++v6zqg7Otri6j+rKB
jQI2Ci46M8ngP6z1LfC3M8wu7T02efCype76SKaIcE4FH9pCQJMae21P1aGpDC9JzY3ZGq/27Mxf
BLnw5gOF84fCOmzdrJMChU4eNcY0vS7h4rlR0RjFG45m47mFu3cn+W/GFaqDpF6d9dFtg/rQM9yB
H6rW64vT/3NWNvphapHznVN/ekc0ITFQIvzZD8bWv/Zb2D2VPktY5haW/T7bVt0jo/UQvq2BH42o
JXTSBNL6nDkbBiS3nbN3Uzr+i18zpNktiiC6Yl28ZJRNWZ+VB2sxLQL3i/D0sh221ELS3tSkiNqd
XV3LucGVMtvpcJeHhp94Og2qxMIEVgNYc5afapyf5OiRuuATwfZC4TZ85uEn6MISRkqL2hjVSaG9
/hHUc3hbTAIXu9tmMfCy9aYep/Srzqny0SRLncyKHodeSpd3/lD6D3zNwHeasPo69crKI8Jr1X5G
0II7JjPFGBM9P2N8gtjBxBql7bG3vfFZ857P4p5WkxTFmalEbQQ0FwQvv7SmPzOWDYyDmVriMyCh
8XU0tdoDc/T2evGLx56NdzLUi3mcfeO8BnkR5U7/mQDE4VYLdKt362RUx7FcrZ3TN3omvcFdryTY
af6/PBY2GjoUNONwJCbCPDvadJ9GC33n0Ldna8muqxzHWlRrV36xenDqbMLEjS/UXcWq4DOCiS1e
rXncKWIMYuSlcgdg+JpZlLdzlRwfVK26q3C7VAFObzevRTr5ZxsdyyNLliqWbdfdmWmVA8wwstew
mMfD0PhzwqjceK8321x24VAy4+iNTjwsZjdUpx7iAFZyvoXdtMxo9MyyuMb+/54V5V3oF6d2GNLX
1LLvCXiZPgnSyZOS6vl5MIBhOEV/69fyZrTw+pZ5zy7IQCr7TjJeA38gvxLjZKIvEvkXeiIbmgAS
1haYYJgxIdim6Qz6kcwgc+ZgIViErGyMj3kUbjr9TEamu+el94Mqu5h3nt+tUd+oQwjF4KrX7b5t
x5KNzlS7/amHplRHQ2/OFPdwHCaxXFHfBEcO1PC62Urj0DSZy9InIxJx6MYZqDuBkGFk1vB8q9pE
INojhIhDNFk0GWUqn+GbkV08khU9xG7QTQ3yMDxefexn8KijwKVQOzYZBQmCPFP7ryhS5u950Hh9
PK35eixK1cZaevAneguxlSrWPadc87PidX8bKO+57ozytRlzzudu2HaFbzY7OrFsuHKYnxxTCXh9
NrGKRYubc8Co0mafZA439WLQN3lwhP0Q2uayLtV106/BC4+GsSal4biHznEU+KS8plWhzPyy1Ki3
TyTfcWwrRCTeTlmFknvmY+vbkhuK5MW56CSxcwSXZmM/vLm0S0lXjOtuQ9rzlVyJxt2Pho2AbfKn
pFxFjyGkv7PLMsCxERCBIfIuiw1cL2s0WqK5TskNh1mCSqXT27Wb6iHbN33bXq8pCpUQT8mhs2ds
857hMxG1oISnlWHYEaUyYzUxcYqypsv0ftlslUyzo68dBHG7vliIXhmzSv8Iy6r91FZF+xpgK3sh
/FC8LLStj6QUd0wS/G3Yz+YaPCOilsd5rtr9orofW+Obx6FEuZOVZnCDmKe5Ibp52vsBjIxGk2Kh
KmEe80p70YBng+PRae7GGduc65UqnrKpeJw1GAzCXa19qpvmiRSL7Qwe1npGufpUY1+kJg5MQjS3
+aftEgqx1P5PJPPVgbiBaRe6mAH7HEkPiU2PFAcTr9BCNMi9QnfHcCW4t9s0h0LuZzcjTj8qOXYy
EXQWWOnTz6J2S2PHXR/GOF2Gx5Gf0DlPEx3opFTzLBwMKPTm9QHFYv5dUzoe8zXgMZsQdz1NLE4P
mKDa204r8VWDt/g8lQ39Ma3HQuoMKvqDXHrqUb9d8zuhRxXVVll1UepLyA2trFwGASbgHl8ts2aw
Y7+3hatONZrHi/zQ9BPtN1iFIRVYGc4EaDV2pWuV2L32Tn0FDQ99d0ulYNjiNDJIJSyyCdBNDxnc
5HMQbGgR0yVQh0mm9lPDQBj1mdXLuAsyhtxLaosXwx7dd5eZ1Hd7UPqmCCXl4SbGr6vd2vHWTClB
auRklpHE/fANN35ztlq22N6WqmW3bsJMmEeRmWyMw/zQ1JgLYu1tGYXcdF/b0KWZaY8Hy2QA3tSN
fETz595K0+LenlD3IZjqAO5gPyGkzlbDBjusRZhlbyYGDHPkTnRGn/E+G3qFsry0Ff6CZtpZi/ar
3WjMBkLnpiIp0kadkPr5dg01yTdvOu7tmhWFjVjYX8EJRObg0Ppxx+pbNkAVAlTNWWWsedpfLW7p
H/MhcB4Hw1yPA/nz5XkeCz+NpSumJ92zTI50uWDbnsRKnKtv5XY05ZW1YDpfb0a77bCCG1XN7LY2
8+OK/DqhcHHvnZQEoCET3ptraxMHRNWp+4DD9yTWqrxemi377l/SM04Zuh4/qbpuTLRw1zyqVu/C
BS5QOhZhuYAZYtiyXbkdaW6RMxXzngFs9WqUAaVf7Y2fs2XiUYRKTXHCEuxdBLJJvDQtT0zHnedM
ucV3wsaKpJPl/IJhs71TImRp6+HQY2HLaB1hlXGnNpXdBZzrRJjYXfiMoOVSt6I4xLZuBXeYVXAs
lezHSkBEASWDY95i/cOu0Qn9DaeKS46nJ94QZhcdc1s80MTLpONdbXrzaUwHcR0Ir/3cBmH76gds
SHaQ6hvYUL3sH/s+NPdDi/sLLLr51auyKWnL1DuZcjT6iJdO+kP0F55Vk+pPgTPqB3OrRRWBo19l
vJAzxbPpFomSpjh0m+JNhdfwqZo7RgDGrI9C+upZVMG4547ov7qmMk+rSKs30CMl1IYgOMNe1ofe
gDOlzdY9D16wsZUyxXNuEV87ynn9tKZG+dOTRDGvoaOuho7bUZkyfXMzJNqSQeetRwjGo8XByBun
UJqt8FI95HZYc5Mt07cu7MMHcjDTvb2EU+JZAfNiU13XXpOd8X6BTAr4CvBS18Mn8p3Tr1IOzY3d
j3TZ2Dau0THyBjfyar11uZMN2z3WaZtyiBROueyKxnW+umnaXHnG1F8DlLOSwek+TRvlSrRYVrcP
HRwUe85whnZDuRYHXafF2WK1s7PYM4N30GP9RWyTdnbZxpvZb+su9hsaQc7wxnpAnzo9t4M/Md9m
HE7prrJK7Kw02/gT2gsf4Fp1PW/YfiO+lh3LqWRkQjmN3TZa4OEdJfUSJGAb4V2MkWL+NoydeFFI
dJ56vOvspRYwSkmGuPOL1W7YmNpyCU9SuX14tW5DUX7fOgRNx3KgutdhU2EeENUltJzubjpQJP9g
Cc+a0Jz0/dwKV0fzELybcM1fp6I2p6tlC1R5x8KKIVJAic/CsV5J+obnIwfPWD83hsxY7NoFitBB
Z8/AVPpzRTF7z7QjPQzFQia2tjPTPTnuUPkIV7P1qBfMe5HZuIWxa5DoEKCdrd7FDjS2Z8MVHTre
IdTXLVFlZbIxdqsO4+Y4F08QBjPG2z+8zBwOadWVOintmbdhKBu9035qxJVRmz+9bWXy0Zk2xGBW
GrvJmtF80JhuOgFZbYkTk+mZxyKw12umOeyVwd6jLOWVCVXTnY0MjR+7htnsh6dlFCytW9ky6grZ
C/rAvt6UtNzzlBOhrXz2KcjB4lFp482cmpyOF9xIszkLYTGFuKY0dWKGUv5uaWzz1iiL8sGqNyKA
tIMtZWz9G2WI5RMRiNUtn5QWDK7Vq8dxP8U969TdODVQXYXlVLcraMmkGbc+4d0K0zIIkIBv7rre
DHLo/AicL6SBriyKvduN5aPXpfmumNo6TPIVjcaOZqu+9wxcdzvQc655Y/kp48DKInaTgmDB9q6A
zJmPYx0SMDkMcmXTWWXkQFdsEWC5LCSzRRQRhvNp7KcuuzfSXtGxcWfpBh90lQvvp2g21X5XWVO6
+8odB1nHMhj7Ihq9Yeu+FAHHxxEpTl6qKEih4L1IVwUjQisQUQbpSHOO37WnY4f4WPqVez/RhsMQ
90uC8YDk0cJgBQzTq9ye1y2BGMBVc+n6BHb1wbsuZRl+XYIpdRGaSQ6npJscbwQD1/j39AyifKpC
7clIrKBjT6ILymCfqy4NblI62vTBTZ2UjFb6BX0iXrkr95usuGqRNe6Pli55iLcAuEqHkx3yudM2
JUYIn552YeEgsjBeXTtlzYuglXUTQHXnIYdQWB9LIvBUwrXl3vO30EoyNcsrobET7zXqA/U4aH/e
9kVlN+nB5Glyb+YpkNvVWFWrOLpV6uRHJkONf1V3wlIHZ4GaQgC02qz00QhcLj4ZpoG7jA+aHRgP
rvMpC6dG3q+GbFbgh1W+Hkrs9Ma+ys22OcoJCNt9WfRhc9ioYZzIWwG0H0OxeOl1bS7kDI40UOaT
Bx2UY7ctFT4wdt06qlCXGffhtnDdTW5MZ/8v0rlgMKH2R+s2AXfKKj87pbntix1av/7OXQl43aW4
RAxyq0XwRYORDPduay7XTLPKr50ZzBNA+RU7AkX73lg8EaO49B9D1fnA7XhiKABzJrG+/5h2JCVm
zoLYvJunnbLt26ycHuzO/8KsUjPhzPpHJskF9ozAiWt1KQPX/uDXCl6PBdTiqLLUis0ukI81bJs9
99lLsAniGd2MdR0B88dgc8bX1pXqxDjY+9JMrCBDuuUlYrnLNITJyh4pg7VbZPtjSJenJWhkMo/B
CzchCT8lgABbyjSaCd6K3HAmOsOy2cnmbRjh1LH5Ji7RDhyvOzbYz+NGETKXPXvXgV23lsa4l2Jr
kiHP8kO+TMbRn0d6YkFV1sowqip9mNDqJzIYiPh1Nz54Y66RFUqVMBy37l3C23ezqMQWN7jFqJ6J
nDi50zxkGDVw5Qds++jmRZgErVV8m5w82Lt8Z3gzCIsLccvOjnmzjVt5zGv/Co1FdiwdwnKEgQBh
sOvHKXC/FdhvsS1w7D+QD24dZjOrTp4WMIvW3v4sK69/XwMvhxtp6THicKzva5hgJGW6nGl9p24s
tJavwrTkzpzs+kTtb14MW1P2VQuTfgqLbtzwnF1lxbC8B23I4tudeNi9opoPKRv+73k5X8/bUn+p
Z5k9z73hYXXq/TcnLf3vZlMwwOTbffEnapF5yotP65oRybZY861l1WsysivaMT1rYZXNDJ5mPJsI
GMc9d4nYm33+7HUhwEhpDSYH26DL3WqH2aOBcBcNVPFTVK13Kob1zmG8iGXef0JQ0cdWZXB8D4XJ
WHSeo3BJ3wUIqZOVN8H3zg0AmTIlH+zmx9qjGYTh1sfb5j4rz8HGA5IizjVVvIEnCO/e2N/7zfKN
Uh89AJYy5BkA4ju3yu6LYA1iz2I4i/VEPVCXfW94kEH9h7yRlvK+Zo8TUbjovYU85WXrqrFNamFJ
lD/98KmShW6jolzqx61bHyw8mzRzykw2Q/enRiEEI9oe53pqWvFaFygWnOpTmTcw8odwHOPU0Nah
yqf+21yZj6AlH1e5Pq0VQjNI9pGQ3YsBwfuqbDwUM2Z2HCruq9LRr62FF7xQ6zld5i0BFYBxLe/F
IbVaeTWjjrtp2mA5WygaI029ewIgSj/U8zBaBWbKcGuz20LLfTYE1s8hlJR4+BUuA+FgjLzBUyff
Gd+KkT3WwMjr7A8+rBfyX7uahYktw3pvDtRgpQgPM9u1OJutJZ69TBNU4L1wrs6vqtdnUc/pqahI
EXFUeQHrDoh6keZMRxl257W2jdjNYSTz8kcYEqWWq1ktz85dQBKWiHNHug2dlWjPdHRtHls8L/pQ
s7K/ctLUu3U8btt+K5Zj6ICO3ub6uTdL3rNjaj2ZtdVcPJxNzJ6pPfugEqK1Gd1ocNunMfNespE7
s8KFG9cO9lcsZs+NvZH4WxeXTq5cOGJrLF+UCORg09k+W7X11nn5EFcN2oZJeM2B+qBJ5qJ1r0Wr
jB8hwd6RZXfFrtd+t9vy7qmv+EkXxd6LOB7qwaGebNwRZcDsZciet6qmHlzUtC98h5VeRRxugf/8
dWaRmIzGuvDtNiTAlGzdaChL98HBVHnAxDFukZORAAOxMvtBg0r9YddWtFQckByGPfcxR/tZMwmO
0qC9VsTMfrHG3tr5GWPsMl14KIOhPfpWkZGv5htLYmaux3GvDnMxFrTLUoqYTeGKB1sX12B41ZlR
4R16N7Vb0Ko+rGXpXvEbtj8FmCUGDy2Ni1nkT0Kp6RqDafU57yhAIigFetzZrX67TIrfDUmF3QHl
fbJXs4gV/RWzFFZIcVPnyIhMR/FxLUMLIq65Y1FduV8XBsonA1uzuFA8pxGt2WLeAG8e9h77w7ix
lu+5bYRbrAyQakk6a3JpVWWYfWS3yLYOGgfNGfigfE6ZqF51qzftiiDvH1hwk4FJpi4FO8M19D0a
pXteGN8YaVBSG9WBBggLuyPrpw1P897ZQPTKofgRrG6G9F08IDx6IBsMySF1o7cTW7URXbllMVHA
DLQrVCICgd4cjZpQEUbNdgzy9K0osaU1rCXSZCq8IaN2Gqs+GkRdOju772U0rhmDYc/Ndy7LtESI
gs8mrC6e2cEyFxLTfi5QehDVPmOkRR7B6gYC1brZHEFlbc/7Hp7ZPjdRrILAQpUmjfbdXIuCEby5
XhEUYtxxVHuHdeW9TO2Kh7P18jOjCRSt/ew+/JvI4Lf2DddzqWYuthYfYKhAZP9Rx9tk2nBaWLKV
PR9p2PbVqshvgrb7G7DOr4Lh4BLohzIAQOnFvIFN6wNYB4aarvy0KXej05LfAlHBXq5Wd7PMPxUk
GOT+mn70qxH1klNMsoVvCcwbiONhuP2qQkiDFd1R0xYJ+krtJ93sI19izZK+kq1nwojhS90igijy
z1bmufNvnCMfWJd/XB8zmQPm0sd663xM99FDEFJ5hbBZWkPUUcpkVmB3Rrwgct9p94Hhh5AqXKJt
bkxVW/fm1jN4EAPR2yzVjfw6C3szvLGkmtw/de7/SF2D+ZD/fTQN/u/2HwqUMn8jvRmL/3P9ra1+
0d1c/sifspvAwlyIu9BCi04iO5EW/09244fYv1AYCJSmuGb/TXgT/gsnB30/uF/+1C/uLxc/oukQ
PMxPTKfLA/hPZDcf7FcQB4je+8N7SN4VAaQfjEp9mwLynNWSWCNnQ+gtA7s6C7kGw229/7dv5S/O
ig/+lD+vBa80NMkCx+f44REulrpq8dYuoJzoaQrHaG+2vm+O6dxn91WJwffvr/dXn82/UI44nMDT
fwTd+Qs6ttbvl2Tqpj8Odsy5TdXEYvD1by7166EB/5av0Qd6bbsXMDUQwV8PDVEgqwciqhMRpuG9
ZUzjd5Wu6jOyIMuiVEjTm7FEeAcAeJz85O8/519dnPSQi3se3RQRir9efDGKcFoHXvqV27ZHx5/A
SLWb2d6VdtHdYIqa7onTC05lnZZvf3/pX0/lPz83+QcmLkaL3cXlpv93nxt6J8dwfXtJGIoyofSa
6uj0qvjNkfyBEPbHZZChXXyCCI5xNn34hD5DOXft5JLUFjmd3SzVdaC78tCjbf3ErmBJsqJFSOXV
a3XvTUoSsC7X+62c1T/kKl9+aYuoUMRq+IFxlnywx6RSAK+nw0gGY4Cdggp1p/Ou+43V5yJ1+/9S
uD8/MPRZ2JBcDYL1h6tkdrcUZcBPuprL9iVfi1Ug7HbY8o9u2uto04C69yiNRy/ynCD7bAVkxfzm
a//gpPrjo1LIE1/Gm/cSqf3rjytY386F5C8Rqsk7BnOTfXFWtV7ZOivfCz3ncevb4eM/vqMuZQRp
oPzYJCF/uGgQDJqRMZ0pvBl+1jD7SUue/eYl+xe3rcVPB3yRQJT/ehGyt/yKNQ2aux4zIKIhgN19
/z+4VWy0lpz7BKpxBH34EUcl+lxXl1sFLdWVarJyJ1Ov/o218S8+C+47HxcwdNsLsePXX8lGdeLN
1rAkS1Wl8UQNvBtt0Cl//7P8xb2AyZ3jDWsYodjhhycQBtyMlyvViWS2lFhWhjejVUX3tHoOjAyM
6gdqRPmbO/DyX/3wGFAG+a4lHA4YyrFfP5tTpZL+ZeIbxMO4pw8HL06jmpjM+n9zgn+ou/545LgT
hAX+lXqWyLFfr1UPvWgJwaC7LQzBkLktnG9B0IkyxgeDGhopmlkdGJxUxcGomTATWLuWP62pn+6y
qWNbxAYhM3dBZ1W/yzb8i+8B+IAFshVfMULdDw/FVq5OkdGxJKMrrXOjwxYhhArPWtj5b37oPw6w
X79zfkjBuwy8issJ9OGXlrNJ1vui1+SPyZDTH3izfIbTeWZ2ce1q1mrsTZOmz68qIx2iv7/N/svN
TPIpKxuqJBc1KfDRX3+EWaXWagXGxCYcEw6xADBIA1RRf3+Vy9v4l4+IRdbhVcI18DlScn+4yhKO
vix6AF6Gg1+pH9BgoJgGcZbpg4Mb6e8vZ3+0Yl+EQaYZ8m3Ct8Sh+xHVnqXV5Eij7DAlibzZwc4j
/hkusEsLyTtT7AIxk9Q6N3X9ba2WuoitGpfW0ex9EESeNnPYfxN34x5G+4o42VTckQsTnuu6IYji
GCK4fZvkNltxpjAJ7hHlMJlwbTUD0+pLSyXSRUiHOmA26ugS6wCVrIOOui90P3vXPvPRH2mPOhnB
QOE9EEuSrtfbFjYkz+ZZ8a1AzgIj55I8u5f1hcYyWY6y2AUHk/00jsYS4g9hsMeqsKNZ9wgryu9J
rOwI9Gk7L7gfGLI7yUrKBO4R+uc3q19xyKNxZtbCGKyjo51BGbVLqD5Ni1V+qgiQz8iZwXwC4s4P
m0/tzCJjV7bKdr5OdVETuG74dRkPwczZ0AcD8Z8iuwi3JeTtdqdcXd8FY1HJiMFff9+aDoxJJEXD
NzzbNvs6GLnmrve5WpcP7JFS1y+/pYDi+GnSYv05sd7pdmjEp5+pBbc8UZy25hEIX56f0nAorkuF
ECtqtOrcxHBs5GkYuyom1QF0tt0lDV3c2mrLuqvBJavu2vUh6q5Y0PFx8bPCI6xvu2wUZqxmF2wR
LnF73rF3wdtRK94Yse/2lhNpHvnqhLaKKC07NQhVdeRGGA2LKxbp7Rh+h+ph5SeYfxV969YU+9Fh
YH8mvcS+tZ3Ff5YSuRQlhM9Mxay4Qx7ncJjLsy9t4yEwKs+KuxSjQUT+eTDHwdSQu1SNFBssz6SJ
vApL0ryX41AoOHNZ+K33EKUexkXiWTPqYGTF6jHSOs/VIHz++ivTn1Za6Y1o5zW9WmeqvN2w1cZ5
4EvuETshREbvyrbhypkNM4ttzhsVL2sq7tnIOePZsAeXLFK+zc9rvS3dGceaXBNnq0Z51fkoAyG4
5QwvGfJmMSCw/pnbeIVpV2e5mbTZYt8Vc1pcYxSbptjIVfvOy3995pTL2wOxAtNrtrb02kOfYuyR
tnK8fc6QLTuMTVAS7JN3xZsM8CICBFjlN0Gsg7XbLvV0lOK3fa959FlH1TDVCw9vIooGZCtJXubs
EHyWHXt3MgfvE9A8w9kNAZvg2EZOgdJUSH+535Zta8i2sjsrj6WjxJ5c+t7Y9b07Se4I87KGMWFI
wY+bBYYwe+jIxZLCrINTF3iaG5nTQEO5rwfjlnVmr978bMibp2kJEU6Fnuqfeq/zlpcciOgD2FCT
ZTfHH/isHL042KJ0S/eEBZmsh5c8D1lcoTHeVWRgnBxF1CSLnTyV14KYpmeHPSPLD7L4LowB1lR/
nJj/aM7wv9PFY12a/P9+lHBbZD/HXzkyf/yJ/+TIiH/BLrKAJTMt4GViUg/9yZGx+RdMyOAN0uuS
j/jv2HAHNrhLD3EJO8fSf4n1+U+AkfgXTRW5OAEEGnw/vHD+ySiBSJ1f36u8sG0mCJQodKO0wx9L
UTKpiX9CZ1ZzSvfLgd6lxG9sd2Z42mp0hbe9DwQMI29R5TdK+lLGTGHH6VQSroWyq2dUyS3sjZ/9
C28n7iv0jHcIXCFxQD4dbACWajCDc49rF4IvliSbRMPFrkwHbmq/5fR9QIT3lc178+ivonR3bBI6
j+Nn0uiYLo5h0F2mcsEnGSTNk7YpL/bG0kcZY1goMzyAKiAI6453hkJff8PhYnzdjALNOoI5dIqu
iysGF0H2tSoR3Oycxl4Rp3hNz3+vEamOhEaIxgsg8/ujMPCUgynVRB6WqV0WO0eX4UgQ9iJRbCFY
l5Es8sHZOzMPaOLhSO1wK1beehScSi+hX9m3Ihedlciszu7GTYbfciIJX7pMBj/61A6J+11dXHj5
OM2k0BGQ4r2kaAeb58xis86CRy/NzWpj/zjrueLd1nY4h2OFtCk4UVdjoHS20pNoOLYLoJaVPRan
HoEnhoYciGaJcuFLh7zA+uR2udpu3HJU16FH3jm/IWxGdmiT2s71kA7T3UStXJ9sHFcy6j27goFA
TFnUTXpBectWfz+EQY4xYV7a9EvHElPsdWjkzXFKL+jgzBtKJxmKafg+ri2CwA2Jz1vuIfDkWBqz
icwtmd+SIWjMJCIuPgN38oB3mHzdNwSM3RiXGiTbwesNiJMhNhNGIgHkd8Qk2XhVuq6hEcDxZ/aB
kw7LzmpcJN/m6s0+fU3jIGSx+Hsd3MlbqAQGxa6rM4wf+WxwWC66KK6sdMofDVlM76RpPckCb0+U
T9QIu1oGPYo1gKufFErRgm+oGijJLPJdjI1aCS2l7TzT5CP1QjmLWMFfXfdRiRnh8lwqguCKvN56
iJ/YeaPU1hMr8KVZXpaWfgubhWrfbOBg4w56KvuxzXO3hwG3E383C+T93nY6OI11O2/VjvHC+DNH
Z/GG8ra9g/1hfSd4rqz3YYDKLmqAdwcIUHl0Ir/2AdUAzPaTtSV7mWD5oXlGq6ag0yJ4I4Bwabdv
wnD7O/QeKouGYVw2Fr+oCmKsD27ItmkgojG3i7I723J02L+Zl1Va5k7ORfuPopCYv83aXuoqS98a
TU/AKKez2ys3UFnPDQxh/FM4DCvGvMzQ77O0q3sKJT8757AkfgzDbG/7jHdtgxmsDF5KxHcP0pPh
S+f7NeFQPeLgE2tOCY5F183dgFaqipraTgVPm49OFt1r9tOeVhOp7YjymH+pidBDSAw7xnU6nVEs
L/WTRojABskmlPKp7OrsVZWXXyas0T1FxmiORIupbaYGHTP31dfrVlKqDelL7gTU9MK6eJWoIp5M
mysilSnXL9uqnfxubibGN9gyVfU4LmJMY8c0AFGmwZYd6ewGffBsz5VJht4G4GypEZiroaMfGvoS
9ERbbh5hoLhIIM+kDT9lpRgRRkaIvCQewkU0RNJJYmuLNssVMajV5ROi3e9iA5H6wGeei5vJgGV2
0fiEFQTNoE9j4BKpt199Y341TL97bcRAuaGZzCA7HOxMIzIonItwF5I6/8zkwt518u4gfevvyHjG
q34BvXFJSmwRs64ALuLJE85jGq6blXiLzbJbb7lnJSw+wRvMVd6OMeUOZQVZQVLvUqGQmK1egATO
9/s+v0tzMz+NlapQAdl+9lgMDeK0Jd3UvrUHjuThQvII1hrIL5SIqblJN6/trmRTU8QNa5mpRPAK
IlAUKVGzD7Alhyhlm/YrWi1uDPCyS8sqMPQfp9RINxxSXu7FNXgVk/t5KV6LwsShNk6tGcSMY4rP
jH3kBGHL6c5pY1tTUmUBwT+Z6Mmy5DClyuKVgSR+HVC8U3E1EveeVRtDXGddMaHutZsvxZSn6MIl
s1o29a7F2nIxe0DsXWjssH5zA86FCSKibhv3FYMbdjwp5goD6uLL81alZsuy0hc/lrAwh4hXffka
YDI325PQk6v1l9RrTIxHXj5aP7REx662jQxT29p8tDFVg56ksKt3tI71rYs/68k2iu21Vvb4lhuc
hDuCI70f1qQM5E6daX6BURIisprG7l1kbn5YNr+7guW1fS0sW92EmKW6KE87B2865oEuhsuKerQY
OguFxGY9QyLPcIT5Hb0S2kv/JR0cjWAitLfHqjC294rdMiL/sCAaoBASjWpJak0+++GdsJsCNLSJ
bzlCHjTgeSOVnp1pPlsnV1GpJ0pXrE83HpqCyCE9I+QqZu9zlRlmtavG1J/BjQtKc1FmvYrFMmp0
Bm5l3uT1kL9NOEdI1h16R4CCqdfgATmcVYMmIDfldqKTysAZBBoQ61KCKrZ4xc+MjKrQlDl/cAPE
coUytKG6R8y6sLj2tApYzjFBuvZwW5a8V5YtbT97dfEf7J3HkuxIdkR/hcY92qAD2AJIXVq8EhtY
SQS0RgD4ep5800N2v1E2XNK4mUVPV1dlQkSEX/fjQx4pL7O5B3KwG5gGebHgG05K3TjQJFbot92C
ySMUdleUkS7O/b+5azWXXt16xakapNsFYs2MD3zVSn0a2Hzai5ozrsZBIy3x/hc+uvyi8NWdf3JZ
wwIQGdxmLVOhBQCwx8ru2vEQtSQgY6wzgx4feg5wWIDWQbM35I2r7GFYOGlHnHz0bI+DP3EJBvB6
N8LSWfhi/MFcuOxrP8Wvo41kvQGkApOlHmtPQC4iuGF7Qd0Sja22neNM+lebt/zxGnxqfbe4mabW
aCIwC+PG8Urbu/DTIV6+B3/W86ueFwQGMav0OkoVEqAdiHKZf5B+bqwOoC9vnFXE7EMvtlI1ozgl
Of5nRvhJnVyYk10k7zVtUuANh1nnMmVOSeYPZLi1MeUYq/0cjzYBYZxjNBOP8zAWxySfGCucMWhr
2LGb1oDyt4N+jBsKH0J94d7dc+xqXY5C2EAorlvB0pxx2saPHtRJuktawU6YG9mZH70pq/DaOo7C
z5+ZbStefGUYBHG02dyV3hh/6yOzul2VZ+7CWyJfzKCMdaxh5srNHBE7JI0EPEUMe0pj8+XAdw7M
YdEntBFY8O1wnfHiKU6S6AQwn1xdenMsXgmm6IIs35KnW6PrexOta/KXjaIUApa0MOI1rB03cXBi
idTjS5vqq4ZTJ6rNaOgc1oEhJRegj9OC/LtlLIHHTnsOuka077wT0nHrYOLkVjdwikAtUZN3jeme
x5z5hFVvsJYU7W5kkYekE5M/2TB/179bS8/ZwPspkTI3BztCU7XZEoeqOIVHCOwEbNJlAl/DzgCj
ZevMPG+xj+koaFg3H22fIpOAR7V9qG0201vC7qRnOoUdL8QNTaSzEWl2hxNQflfgs/OwmNxzkGu2
CSc2MdmJnh01QZlK2ElQdxhagp4TtR90ful6R0MmfMWd0OWTZjQ0UY5ukuvhYHU00VYUJKa4enMd
Nv3YJeMBvlUKUmleyCLaqiAETeRkwUiktKza+wrCdoj+suK/Hse8uiTQR3K5LrzWPOU+fSl8eR0u
6GkURDiz2lBaREgFa4WQbu6QDV49GFL8x4pIH1sZsxx0eQ+SaqlgEOLrF5HKpFogXfnqY9JWDEVr
L+uvpEnxSbcxVX/vTdHYSxeRK+dssfRps0YrcfZ6BRwkJjgsVjK4HQkUBm5zi/NHNDCIOHX4ToEo
BXkmDrCqaJS3LtYAmbvtJ//RZRGNtwCVUv1OdsTXbp3OtoohNDEm6SLs2PvbD4gvmcUGoWvK4fdK
1v+XD/4TX9Q/kw9u0uEDJbb6j0NfvFWf/R9BID9/9C86gmaY9m9nxjBQWp293U/nwV+EBI3Qzm+k
hBjB6RzmsSUg0f83DcTCewBTiImvg10AG8J/SwlkTH47t4OyOtsuArj370kJfxISICCTfucUrbvk
thj8/Dr3cf0Bq9JYrexEasjbmFjJVRBrpnU9SmjQ+Feznz8LF+ffh0IPmdc6F0ScJZE/DwQ6u5wp
YJEmwYXzjF6T36bTQRjA6q3MV90o6m0dD9lOi2/K8pkgBTSx1lx2f7hWf8cfgXPjj3MJ/gzYLNg6
ztBfw2dyeP4z/wDwRLJ1B9XXvHRJL8KQpw2qYpEwylme2v6N9GG8s1KpAqLfYt+R40t6dV+hDLF9
GZ2rSvS3IwXlu9JSDwICB6RI27hjr70fMr3eJmTEOKZY3WYaUEwG4uGH9cV0Gw7Hqar/RdGz9cvY
g89j6z6CFQ4Mm73n38zKGwcB0plb85LASCJDdsHo3tYHmVDEgq1tHkd9bxdHOz+ACuyGPTbENAm6
G785EJkQpAC00P2qjwRDum6Hw7b3NvDyO4k3Emn/qs3zoL+sL5f6Iku3+P4KIGgayd8gsSMwjge3
jTjJJ/YdU4yOoyqzlGprflKpmGs4DYP1SmG4rvbyyXgtlnARu5RYKScJM1Qtx8dwufarHy7nCav+
qIyji6cSbty8caooZk+DRMLmEJpK5Os7o2Rl21ndtiQ3TImkiISKcMTRVrGk8O1DNNU0jZq78aZL
ti4VSrfNo3ixXnxJxXwgbqCC0EyXZNuyf2Lv6WeI8ZGRBdrFtHV378nGRwaD2P1U32pPvhegpOvu
di63scbb+4NCmom6WHlJAmvA9QvsDBt8VJ6Airy2+p6TOeFv8pd5uVu6gKOGeZldsvuPxH3rYe0N
4q9ebM+8NuzOp+Sdq+bc93yqbA86si0D8YC9dhfv7J2E6hrIy/QJU2S87Nf2AI7Cv1Y/tvGlfzGe
4isMgM4DZ69tcTE/n3fHlxVHK2w4SZS8My/xwuXYbZ1DfMcQB6JCDmakuaTZc5531g2ZOoP9b8QO
Pr/2X4qddrG+lO/VJTzZsomYUiVbTKo79Z3FQXxbXKjQv2AbuIF7MgVJ2LwuB287/0jCLoxDd8Nn
POQ8UzIoNhyWEeRqwgPf2bePrfK7Oh8lDpMXOkdSHNv6pADrcci8yS7tOuILfal2Tpge2iFqshAc
Qph/5of6GV+8f+ddrDuIORt18L+mq+LKv8W4rC1hcbW+8dh2hGUDeGlOF6Q3xqa6rW5tetyZcNgg
xELKTi0V4sFv/jdevf+bGrp59kT+Yw39NS3f397V1x8Xv58/8jsFy/pNh5Nsi7OKjrHlvIj9LqJT
ywmHmkEtLde8r86j778ufYbzG2vhGZDFCgdC/IwV/l1FP0OywPECrnLwQdnnFfXfkdG9n1Un/zOe
Pvet8PbH20cvH6UorE1/XgZar2I0OCkob2y4x/1Sj/FQ3SdNBSv2kkkRlAbZpZlxmcU9Zw7Dqk8u
5NaHuar9oP9J3GG8v01pS2Hzy4v9wNmpO6UN5O9qoCMoTHXO4MJ7ojP5RDRk5t2aql3rOWTeYrbF
uHAIaGBMP5FNm/aKBSIZfQdSH8+DaHoWF6qHxnH+oQN0CLtYl8wP4RHR/CVaBFP2ldWHhT2VgK1u
7DvGTxAPcH9n/Pn7hn/lvrHJpG8UOuXJrDWXWjubeHtM7LlKHKxcCQfgQmceVtvNM3GN99GRJ9LK
t1xSInQE6YLCy2OwlFgIPQBaJ37pDZWeEFOrW9HRRwjmBviGHE9iSTIRLQsQLah/Zpx+W7O+nAdY
bOuDnjn4zq5n/VDraz8cOz13L9LRcN7aCY0aYBczBt2+B6KiHTjwY9o/56US5fnk7ytOmrix0RTR
YYkNim1nLJxtFSRbRZ4m0EyCiohcH6Bn1G1jLs11uyBC6WXmXwEWcyMvX8eN7sHHyfv4cayGJXSb
JoN3xHEMVgjb+0L2Nyu+pQMzu/lg6LLH5o18NPdTfdI0B0jFDA/NsIbkkGnDGLVVYjxMXlzVJIqq
4aNTBl15+MOf13KyT4srrdeCguVdmXXlXvL9HbxhLLmA6aBvcFefSR9D1UQkr1zURRuPu3AuxkE1
gczLlS6kuNvmhmSDoiu17BuftFAwEFqDYIAIEjqQfukrKtGoh7o/LiTH6e6UBLoaTrFQlZxNI5v8
5C09vTCDY++SYuQ7dM0ZKHtfiI+arMoz0mm5zxFlsWjN5sGerewhm8S8Ldeajk4SGGAt8/oIxrg7
+bFrHAjc1sxyp+rKI9NNtsdOEBubwS83Mwbp7SgN+0LVunZyM9+gFJZdlBsUhNx3cVfUb4tS024h
dbNrx7Wrz8dud28hEZN/oVONqHFnhzShJRcW1OTDWajlvvbyU80Uxg9kyr7NBvpD6Nz6YGDwjoNt
x+E7joOsV9oPvzCqqEbQ2MXs1t5q1IRHjQHPPTfOyp1CUxHcrfmWYICznfsa7VEM/Uey2tpRz5Lp
rstXDWx9+gQkRuwcjp8BUcI+1CUHZQWN/EK1BrSvuLS2jYbeit+ctTY5VwdhJx8CXSfEHeSWFN+t
atud71f2CWH6NgEvRsKiSm/Bhe2mWbvu4MMwBq/3DJ/LK46pDN/K7gLz0H5QbXUvVrPZcRtc4Wa/
z/zqrTY7BP+22ytC8hF56fMXNkGX8LVLcix39mS/r04C+jazu51sFyZ4PpEqQ/MRiKzUuPI641nA
+vvBuDPbWpU+7s3O3k+ifMtjU9+CXTCu5qKwwkxbPzgnT+9qKq7z2H+o63rXLEYZYbqOvDi5luv6
SNXoLu7z23Jc3lDknjEhPMZlF/WVhgg8VEBOoS/0LlF8oe8ct/umSCI51brzbBTThzBjjh6tijcz
6hGqxbVH7elrSnggqFfajVZzll+x29z5Ulz17LFPYGeeoJluV2rWCKxJtO/0xBnj4ErtGRSBuDFt
8DNp2j5NkMPPJLDG6iVWJHkjRXu0GqEB7tGP2lg1bJSNC5eNz9RPAAasZqulSbZpyTLnvWBj1jf2
vTuYPSHihVejoPbuYW4d57ux22KrieSeaFkdKHc5eQXfn1SUmDW0MCaDrYEzRPMWq7MGi1AoC4gl
QUUl42YdvY1XftpW3mxBuHVo8fLSQ9EAHuoXx8WtzWNpm1d+Iml40jwynwR89l3hXHDQX4NhLT4y
f/5KV23naCaOF1te+ll7TLOMCjE6HgPhyI9kyI7Qzh9w8OxdneGftOcN1caXVt12pABZU4ZOfJET
G5hnubdSqYey8E8zTwbUUtN8HjWepxESUzmJfj9L0LNCmrfKRHz01U3BYOM7P1fTgVTB2DEw5kAD
vMJJ5G7p3kzQsoyKTo5yDl2r3onU14ME/XZDEBX0pJNObOAo6jRXccrmCRy2XB/1EixlB5YOvl1F
HSFN2/ey7ZDhrPV17A3wPJlXfEEJLu58jYuGUjRPoVkT5OmzYdgZZtl+wCemPYzhD72/efeJbLqy
6XeHnW9q7Q5YuycirJYyOymI1/7tKMg+wcCCDiFtsuFb3K3xVY2FCgrmRCgwbAtVvI/YJu+blv+N
Op3Gj9CTIwAMPFbZthUubZ9xvQFkCGd6kIBNfIC65OGrI7TNOPT7dtqUEzE0G8oZZGcBvPEMHvDt
NHQdhFsutnOVnTnsGg+cVsFkMiDzbd2lExuDMNdbq5PQibLBgojXdQyJkh7AV+ASjZ2P/eALLUKt
nOaH0mUZPEKgzSmG5PyLpcadR625mTOASFO+YjUEf6CUUW6zyho3aZzuqY7AMVa/OaPcMHaLTL+O
WFk4juUvesu5lxq2BPit/TRn43Dgi7nRCcOIdoz8WmeG4LQbldIwOSZXsQ0Os8g63tusAGEzT2RW
U+OkF8t7My0UpvoD9G39tskQ8GTj3jD3UWGts7IOMVHJdWr5jG1KRDQvvz0d8pmoGa24BqgeLiFz
R0VePBoXNUcw0N+QdZk1xS4KK+WIbIY2VAece9XNh646P5uuxTFvrYutozRa0+fs2q37blf61jOY
F96ceA9CE1BcqFkMLZbafSSBy9wiHvY+pI8AFjqlJMjcQayXoKcK7lI7T5iz5MsaxQ5J+dxLrf2Z
I4J1yImXKLcTdQkRTZ4MT+X7wu8ALxHjIppcvVhkktZQKJckalyn6aahCPGitr34ioFEEXmOlv0A
V7CeyA8P9xMIaCHbFpyLp10g3H63Zb5tW/4UNOpIK9V0YBvmvmY9c2Y/s88jNFxmO3j5KNP1rhcr
t5EXQb98ypeY2bnKk02HoQk+33DyNffZscuelOOSPZQ4IOk0hevjnbE0jouTSxE9fh+ZXx+XsoVT
7Qq8Zi0J1jdGUdGAT5PNzUDZZ1k31bJxpVkVHjM2swEOK7io2rCWfAF1Pbr7POF6QDLRtBKoIjZr
loNk0dpbvBUNE2irKFltbLtZuxMhhXOceTFm0tDpQgQxzIeFNlaY0/XsbdUsy2VrJuNzgqmfxLrU
rC4CsKiVl55W5RNADstIDoIagFs9M2Bkl7bbIyroawrvP1ks47W39PnQYhPqi6grMeI8zrqGi9Qa
ylxeGQ1KPKB2exFfTZUo+EWWBNh09Au8Jrs272E7DomYtKhccdpflcrraVDl4n7OBlMuzuC4PWkY
kxOnfJ+3jcSE53g+Poa1HB40hLtTpeuyfW8Gb0TkoFzC2K/pypiQdtw1fWzY1h4bF15UrvEmA9za
SjhtGQTWVe/tYzGgxfQcNoxT302xs6mWXsWvbh+7p5RGRS8JCjVNHUzBMu9hQkj5gD5NN0Q1pJve
VtV4WpYpnY9jirK9dBa93abUnPqQlH7JZx3tlAW/rs6dovyKN08seYtZZBnBAJCNztWFsTbZzyrv
2Lxy3GXiTGJq3XSw9Lh88HPHefcJ6+Iacg2vIZ8MymxjLS06QgHwsxqD0YYjzLJGieNNNjHNPExT
xv2loHOwasmqf60WDQQt9ldQMNncGPZ+oXfZfFZJr4kjUHaXN1FlpmNkIbui4Ct6fpt9MnezdpfL
blVhObdef1eRKPWfDNHzqrbEkupbvfC1YcfTpQ/M4EYFu6cFS0fdKosavhszodG+mrqWeVVdVxWL
/5C4lwL6PNFZA+Y9RScp0BJS5S77X94Z3ac1DYp1R2pKsCTNzkVuxSsrXuwnP+yhMt4Gjxcvk5m4
e/SIVZcRi0Kp9nEX3+mDobvRSmfzfKkccBPpXK/Gp2eBgQfxwXyKqbVhcFhhGE+OBNNEfYWBppt3
PFyuOuKIFIE+e1q2o4Xbm35o/aCj9mTzXN3oraKnuCoXDsbQi9gMDE0vQlvrFd58w9mMU/xcl557
l+p5eUgLCELDebXp+rTkHMscpZvmnDhs5m+ybJkpXTkf7ExzPEC90G8EeIobE5JsWCif69oxFqKt
WjdbBnSxccOsyH6JpYSr1nF/GiODdk2eLUkmjx2QQL98VpObXRvpNMpzMhe1rYIZFXnARIZALrP+
5heuvUQ6rWFB34jBhwZgySfOegNNKu0s+mNT4NSL5LqMJ1oqXPj+fQsYaGa+4rYGcDZKewf/OFGv
XESNO+UP7py8DbnpXmIX6LZQaf1w9Oyr1ZzGTcEFqJLx0sRnRrVBdtsnCJF4i7NjCYeOOROVKdeU
yHwvbdaDbGQav6X8NgmVhTmjbfHCTVi568CzvPFNs+3xL+L7/w9r/vMc0/jHMtWh+zrPaP6oUp1/
4PcJDSlPIL8YOtnYMwP1z8HMv05o9N944QiPbBi1RlQ08VO/y1SO8xsGT5qbPBtfhPsT5f67SuUY
iFS6xT8lcCr4+X+rrPLPCQosnsIlhm2i63tEpOkv/LNEBRWz73ui6WFrmi+kLaizh6G8ydaSvX4l
fqf6/8NMtvHLZOTn7+MvZ42hXpaauF8mI7nprXMl+X3gfzmh4s1BvjUTczv5ZrUd3Ikdcwxtg5hU
B0i5Lp47b9GCbLDrQwN08Dio+W52mvyYojFEmALzTYZZKQv+cAn/zgiHq/KHZMnP78XRGRS7Dn5b
w3HO39sfJjg+VOuVckGqg0UHP1XJo7RaZP+lbf9F7OtvrwCGAx/zNRfaB7//y28yOGIgVjVdOPmy
3al5RkGDdbTBDVe/CoCe/+KT/e0VYCSHMukRjvcMx/7likOkQMkxa8gPVJSGC6NriicqzKxQ6C5H
BfaDQK/3bwV1zl8ndxffo03uH9SA9UsjQJEVZV/YHD0rS2ihRg910PQ5pVfj0u6tWvv+51fvFwPz
X37fOUnHgwXWgKjpny/f0NPTh0mpxfpQQTbuwew8SiO3KvSVqn/OGI6y+I+Gdm+JxvCjeO3c+7bw
nE9g1wXba6hOjB+WzgAxU6saEyXAIbqZ7ZQ2gDiz3YfCOItCqtJfz1R0ujLM1bvPytpo9//8w/yd
GwS5mvYz7kfih7/muLq0peFMNm3Igca7qDr282U/rxdlktd0K5vu5p//Plzjf3PzA9nUeR0w6TuH
oX9J0K2OO1ht0UAI1FjH4iTDTY2hYbzBNdfIKDf6dFePRJeCfpwZzlmF9Yzl2T/VbcJgULdLK7uy
Fw/ocbZmGMVtr2o4MmtuetSyxEUwES6XhfK45csqW+e5HW2tPCR2Ii9lf/Y/zrlp97sGk+gxJ+Jk
bbrFqH6MnYmbiHCSnHfS8zxWPdtxLqscGOZGVIN5bKwuuc1iH/dvLyCVh7YnvSKoTYCGOArr7G4e
1+a66Sf9DYOozXUzCny8i08PNPv83r8bVgcIsDVUkNrIdjA8nPTZxGKEx+wH1pah29TUDmE7rmF4
tiTgZOB2DYRkeCuts7fHRvuI09n5wTuNLDM3W/tcNGt/k4+9A/JIpGLPHsW+XTNdZZuJrt99L3TL
uUjnsniBhN2YgYf97z0uOu/RBoILAUvCK4PBR8SqFDEQGObExGuUivUPZbXmi13S8QqISVoikgsm
4EDV+UKouZrxHJfxWtfoq2kKV9/tdCrzyEaTQjYcQ23qNjPajQFmEzBVo+Ql1FayYGUjGKKnE+4T
KP5GSukohTt4RFRfQuVxvEvNJKATrJg+BaaXxEv3I+gqEaUOLXMbOwPLQr25GB+V2fD6lLNELBqH
1H7Bxc/ei96+pQeiA8+EyefUveKTkwBgGEDwgj93R+ESrOPtyrRHAv0y0NZW2TZXTeUxIC7NKrNR
AxRbyQSypL3trWFQ22zoMdGDZEgKqGGWIyMNHD6IYZ7nH/jJmV1Cw8vKyG18nKalAnMcQR6onvwG
33zU+Z32UlQ+GUlucEXPEN1aTCYF5WIDLgYwgHo2P0F0sf2w9vx2DCgBVC9qgn2E0Sib30SDySZQ
1dDeSKdfSFUh+pPnH/EEy61tt+vVIhlUbXAZ8rrN2MLtJHE2ys3HkjorW4J7jsaBs4heL4N7wxBe
DAgavXGD/T9JN/kENZA2I7kkm1GmEIBVkX9Pa9MmoWWAXjq7yG/oOhlLXh2rRbHhkidXZlEBplm4
o8HRFFZBw9dqqmslDONx1TWsXMCSm4MsLab1Sa+PQTmh+25BSqgsUoNw31V1luQ7jg3B2FQ4N7EJ
cssm3dhTUeBU6aeYRgPXbUuCcWPhsLgxFPHPQPcKN9l4hVzaSJLvopfCa+fDmKwYrL1ldqrNz7R8
kGRS/+aLb9IQg6aDnQk06feSSzhkHfGyYYOfb8HVIdD1N2DgXOh2jqGdqG5CQ1R2nFBPVOkrLCaZ
ouWbYEPPbw4Ql66To+njShnJkCFMFCG+YrsNR2T1ISqXAcWpIlaQbCqtwIffD83ynlmOwiuitenN
oHm4pIexJ+9BURfTLder3WcSDHkXZHnRVXi1IUgI6szsMJ1a/3M0Rv7YGHjRA/jo5bZUDQL1RN2W
DBVTLw768d35qbZ37lJB1OP9hGPbbvynfuVRCmj4IjwxulpCPqUpJQeSpvS/fG+QK4sojc7tDPsv
kN5i2oGUbcq9R3NYGfZJUt+nw5ndxnmvppllMfuLHCv0wu4JOHawwB6gjQF+f+jOFajNDnvZozms
eXk25jqfzrAOrwN7BmhNU+8Mh5gHOzISHcVxsCYfwLRYSETAyB7vXDyITZgM1TxuFQ5J2nQ8wXlR
qVmfDrRgxde5ndokRhpmNqEjJKcvQEq8pA2psp0UJEKogkuIVajOe2gWko87ZzHHV5+2ruJgMa2g
nEFp9vMiKQs4D7Hg3OLZPmco5dheDoiXKeCMPv+SQvqXPI/Nq5yW+sPNzF5FTn/O3BEsUEVUAO88
QfHWlhObGHmte22Rb3S3AlXIi9n5XB2tQ0DVGvN1zDuOU7L3m+tsaLFZTKhHVWhoBmDS0SOMI9nm
5NvJJR8RElqavW8up6ruFMxwI4qBUQygyuxl4aZKzM8sToo16LhvsJeU4rHXtOJ1lUJfI/DqWGPm
Qo36seaUMGCJwRsb0Gehnom+5DHryOpcr1SNYohuBIMddGPSD6m+TAXKtsUwDq7dfNHknipDo4md
j8nzs2IT4/y1oWq5sRkhYWCXUN7MDqYEDCEOXlnDZGM2jTrGbFU7tBRjMiRs55XjPt07Z+1UA6ce
Z2t1kYEe1jccI3CStkJiuZwERNagbysNMirleNctwNQFt1JaEF9kdgZpwBEAXau2ptbGsYonlq6B
969ymk3DVlECzIzXdzevenwghbvclxzR+TbKjkWczogm2a5ujbm3rXUyFOOAyMn/69agEcu8tVDq
ShxD0KDTQ8lo/RytyMU7tH7cqUAcyffE9jkAb6DLrAHX1rwAIwexvS/OH4G9Y/ejtdsauE0h8Cal
8oyd9bWFhzKZBuz/eCufLZeeyMCyC51Y2CKs7xJeax+azEJhGuorPO6R7rgX3TVxuuVF7X0YzFjk
xapE8zoZI4DWNVnsO3vlI5BmsbILdljdHELywQDeCvDAGuhIobONwlI0xd8JrU8Q0fiqEOm7tb7p
cP/JwLasxolUmccXqTdan9aqhk1RrfUrszKHwMXsY/vMre6mQMe71JCiOxa84kW42nyDpiUrSGYx
ObZ01oeNP1WU0mUdi4xuyS041PqQEnDAVQDIOGytirwGEbzxq24IFzikdh8o2VAnU7Rpwlmy7+Sm
EmP/goEV+Qb72BiVMVH+S9uq7H6frY56UqtBfIcvDuD7LMwlNDJvfJrYKr3No98bB9mu+QNFOMQd
MlDwaUgCY4Gzhuh40RLvfradmCIFHOj9lqkFnahQieGWJpD/l2AkUE2DUV6MR3zNuPwxGBDqZk6I
tZuld/nGIVGyNTIsCHzZhOrN1Hsy7sFH4q1vy2V9asHC1FE/O8tVVre+G3T53CfhyC3kcyiFP3A3
o2Hih49r8YCwBQ+fqbfrpPh7ydeRrU96yiOqGKohZ4f4jcB799mrHrUHSgThMmM0G/ou6/6xlL6P
F7/vnGduWvEgG9UcWecSIBalmLXIgNGKX63AeBvZSMM0GhZ12mJPowsnQN8a5DbOmibeZPRp4QGR
RSqPRIvrQ9vrM7gLejJI/xbM2rRFsCBSntSQY9bWXLCimPLClLpFAMHJzXdIHs0Y0IKT+pvUL7P3
1pt7Kue7xWIn5ToGh+OyTU828dBiw/TAv8PB7Pp7uzep+DJ1p78fYn4w9H2pHrH1Z/tRnxgh9XZW
viy1Y96RV/M/G7CvD4YYmGiQN9XnoNLTnE1YI9aFI4hOIUsxTUzW9IGCDKvQzGSf+qq67VNAhlEh
Sj9lpZLWdSvPLY2xR6gBL0PC+92bEvWYVi5S5wxT2g8BV6Ibm2wEWjzyvnZDRTAbNRd85mGqE15J
RLvzTzvX2fatYHdvFyM2BdfJnI5N1xB5E+OEt44dQervZpFRqzuVKm43uWUjrVd+g9+MViCs7r1o
PgGUsFzXBmYVoOn9SqsLdM6Dl+BBdOui3805HU82K0keTsbi7uthxDLnjuN0M1NPe54H9kzcAM4z
4NLNfrlGYmV4uZiJr93ajkF+K14l86NuWo0ve8zQn6TWMcv1zDMzOmlRF+aSeFSQEmjtI0fVUu2p
1YKohct+3rhFgSQjxnZ86TqxWKE+6XynMS/Tr5bwazTZI5VJTZavVUQHcKptakL6gOcRSBlsVjFa
jkOkvgMXCqoLHT+u3yY2Q3S7xnkMa7prQMXS8XWOVXRSXGYtkdytmOaZ94Cb0gMq9HkJNaND2o3X
gjiuxhD81k5jnI6CtBHtXN6I0FOAZbUj3A7DpSD+gkve71hGc/yCucV6z96cfzuIO0dhKdSs6ctN
bGC0oLANOnxgh+vB3K3dPstTY9jy9A5s0yjDOU4uc8zMK9WFR6O5RZeuyA85dIs8mHB/Hdpq4n6L
MdvfjdOsjtgajCcgErgRR55Miy1+O7/GpllivfD0llE020E0lsbc9k47nOdDrNSbRrPn21hoAKcH
NxcPCyObKZhrz6ihzgCu3RgoTnhnSl45oca2oKa1eJrvMGPxYltT27hJ6tX5GoyBHT60iyzorLL8
9i3sJblMvPkq62nScuBesx0UTDR2tAoNXVi3dB3fjvTLPo/dkgqAJRLvgOcbtLrSBWewn9J7HpyE
8Wq+kSy50KGsTG+jmFz2Uz90VA2Z3Yxk12ezdWUUlVOEupXxIi6E1u5X2nVY3bnrXcLXwoahyZbX
YHkry63yOhPT5LxmM3DepfuhYScBR4/2cV3gmqHjZ+omkNc9RYUNo94jqqhLd1Q2ST545csLv0+o
HJc1FTnsW3gfB/A0qgf6UV0vKoc5/2gLw78kyzVcDE2tmPm3nUsgBpr5i6Kf4FYlsfbFssCEWipd
1w7WlGN+U+Vkngci83i5MntK8UVlCuXcjUli9rnHNJKTp7czW9G/+PQo9HusZ+lhsPr5k+oKa9l5
Sze6Ue/h64jWxkBX8C0nebdHphLJeXQTumyO6Bwk60XdVWGofCPilS8UR5rgvNzCjLXzoaIQc2Ja
uWVB9PErADvJtoQ1PPxdLQ4Q17Hzt5WH2IkWbSwvCsa9XDhGI1cmtpzvrFvsrz7FR+WlQkx79m4c
5mblpz/wPhAJZJqIPysu4zhsqPq+Xtgr+CEXjoKeqq1IZw5pDZEsc+1vUlT1Gll9wxOxojnROcu5
V9stlWPPkWeSUaCVqtOPiBUkI7s6WfGHG2ey75xny6Fu59zmJOnqzpY5ZDOHxCUzIkAxh89oUCSO
/4u9M1mOXEmy7K+01LrQAsOMRW0cDh9J5xQM8sUGEhMN8zx/fR9EZleTTjZdotedIi8XGfHSHAaD
mZqq3nO5QNLhhVq9Vo6jEbVL1yBkZZiv/YIjcTg5iebKny1Mf7ypCjmc8BOav8GTaa+aaFK+VWOm
fEtRQ1CLHwuNA35yc/0gq0pfFMIY/wGoLevqkMTdJDdcHsvvdb6UqdgKQIyUbSFTjw5E6ZwMkasP
eRTbk987A71wJEzVX+2Ig8eKm9oYeoaY6wfsi+1sa7aD8dzwFY/7rK2M31M0zPcV2ER8FlODOmrd
SAvFVSww9i7MAM9rWXEDwUlmUo4JmzD/c1I4j3hyZu42AslerPUCKRC3CbAFdB+AEPIGY+qTPW2I
zpWLOQ7T3IOt0WvNEp5hYH5D6NPpP2wrzhbXJlyk9vS+mj1NnnV8aIAAl15eF1iL5EVKszvEd9Wm
iRTYxMYeSLzRyxK32y51LRy5MBXEejVTqxNZZNoxUiObzG3Vzs1XDPvqmyrSK7rUkpKGxim1MO7L
KvI0FPW0+lc0EWiuZoK9GPWd2t3hkaOEa2RWyTPULm6moK5dfV/zNXPGFJpKEqQrk+oQxg2h5Mqo
uV9ixyTMiugwi4Y1f+q0N0NcmD8i+JacRO2kcBjmXfykhbhdULAwapsu8wBDbElNHzgEhAgQwaT7
XoYpprmb0B6JvEvTMUfceNUImNHrJTEZEnAMoHxRUgUmffpUsSVMu3wN8hu9AftSYHsRksrbiq5C
rgex5lQHcinxkQvF1KyUjgsl7VuGNV8htsVqhWIuZfekL5sWaAHCR7IsvSuSBww64nwz4KHhCZqc
VnWrow2sKMktMrs+HHxr0vofnL9IA11bC6/HBFfcfVbENk23RWoSAdE7ZPrgX8jjxBYgibSIx+f/
NLNcqHmr8HLJJd6WfTXfD45sT/+ZB3SLWJi3ehAitEVotqhOUnIkm89Txx/UFtipAWORFsBAUjtL
HE/JYo6BDBRWhyUPGBXQfyHT+CjsjIwSuAsfBwP7guhnKVi86rJeags2dF1VuEtBDOTY21y/ng1h
KfgEyO4RunY9YckQV9a2NvMf1FCndWNzQgWJnV5IlC8slvcjM7qla2xzhrUUkV4ViVQlWJIp8MH1
XhuwXaNjCx10Xbb7NsY1lDjU3qEFJTtg0QNcl3VHZ6mNRqBCnL+eFVlemIoPyms0ibgIeDhXIMSf
659MTDMKwivErHZS3ifNSFNATzoBWfZvGsf6q0yhc6OZ42Q1I8re93T94JrR0N4RErtahmMf3REO
9+SWwEKsIOXapOfWhXXyQYGBjUPnzZnAVLXzibMqHDHnocDrN1EMkkpdfgVPiZ4uQOJXuEdjuNzA
iCGIdrdBbDUXSmBi4cKdLRmq3AYuJjD4AL4uJZdXL86ogHyBoK48eFXpSMA4DfiDYc5cGxVALSUN
9rTBAV+jhIDt8Kht6sadLtTE3pcYbQdBlaqqsOtc3UK+8PpHKPDW8Fw3S28eO+0QVZ3YTpEzPlhq
O58+/y6Xctf583KTQg5BYUfXzgG6Wldj5mtwEhqkgY8jRT8PHbN5oVD14Sgu9WSo29Qy/8ghXs1q
iDY6g4Ja4giRWtdl2mfHuB4e/vZRuLS4bC3IOpZC5tk3Rw9KYCcVAXFlqOMm1wPGM4JS1//67Tgm
r0XYCElgmJpnu0pGg7mcw7bwptAcsftK6kMhjdmbhzj6+6Es3griRX15PX+2mVfzZhI6I0d2ycBw
cTkqRWDv8T1W/bpqqgsbxPtXRM+JCRYTaCL/6MufvxrKFSngN1rlPI5EfYWsNN6RTMwvjPKnQPhm
vdHTIIhKUdO4Bt0KZ+Ve03QULa0ZRrXoP45LUsQcq86PsdcFFnlI2rAFGtd5aM6+iSfutisBzbQa
FhKfr5Z3B5JD+gvaAdVuAxC3fvYWpW3VSmdmpaf0mAQ5wOwA7OUmfd01HJMIrysdjsP+80HfHUgM
CkDL1fkP3FzzjEppD0Qo9N0tDeMLVIroEYcRLNOMdtGoaJbc9io9kWlEdePzkT+aeGSndC3gP6Tj
/3v2vALDbVOJeN4QrfBKFYHrxXGocQ3OtKtakcIbXE07xVatHbu+IHyPbeqigTZeWNMfTTxrTKV1
gm9VGGeRgOgwI8f0rPSSDJaBEhVXWbyUHhsKeJK8xWFWafT7/Onfz/sfPifIU+IPumn0t4vb4sqt
5xXpOc77kn46rfLorzYPeSyB4CGj5XKtz3BHZH7hjX8w7wDhl/YZk3cvCEXeDt0GCkXI0CogK9jk
u4gBjmRxuHTnMvo6tnWynhJoRq2ShH5k1WgJO5A+lLMvAZHfHSrsWhqcZ2JAwY5/vtOPsZNksA4L
3jM6WbqQR27UxOrx4GQXTtF3ewlD6cJSGYVgw1SX1/FqL0kH2E2tSdSf5E6yox8aT3hdnfzPX+r7
UVhFfE4GUrolvDub2UmEoQEKJCeoVeutFmXR/Qih48JyfT9tFjsWe9WiehfqeRtUKwY6VWfomCWo
NK/HlHQbGgmtDD2tAJ8/0Psvw9KW8x6vAIh9dHC9nbYgrnCL0xlKqUMV3VxpKJs2ciw/i63ew++a
bFkqm+QCiPz9x8GxTARgCKx4SauehTzoeKC+4DvsNbaSbBBF6ccRr8mrXgzTVdNqYLMWXqjVXtoN
P3iBDEw0YC/Uae0ceSxSjFoRpBUedPnxS0p0uZ7AhFz49j8axWFK2fPAt/CQb2fVDMamtECPeUam
Odd5YT+POFbeff7qPhwEbCNPQc+WZp9tMH1HvIAUkiSdnhi7QVTpbT8XzoUFIj4exqDtDzg9GMiz
Z+l0Ws4hBGCybHfGCfYKJUVioisL/QTuXiBX3CgNt1ZjhHcdhgDe3HRJRRpMzb9mphYdHZhHj4XZ
O98/f/4PfxlQSg2Ut26oMNHfzrLWj5EWkOrzysx8USNZ4SpV3VvDDPPVJc+QNgsaxezI8duD3V07
jpH7wu6GkyVxxC2MkZqgiIenz3/XR2vbhfjACqfhVqhnB27tdpNBIRmRbIm4RGJai3hcyDXAlwRJ
Uv9bgtvaIN779fm4H+waADSWyx8b2xIkvp0O8msOql/WQ2KRWOkx6b6pAgqKA5qZ9edDvb+ysBgE
kmJ6EjFOoDHk7ViULmG/0BaO+CGjZ6hM1XWWTjrGzDRHtRMIm15G7glTYPtkunO2St1ZuXBtQ/98
do/gRxBfuNrSQMhN82zvShHkdqRecnAEWoBxYaJh5ABlz1abmqTthC3cNLoHcw6y74sa5DHRUoAI
2OHuXVmWLzhENb6Dpus2q1OaKFBOWQ/hokQLdTLGa1EKmlVaw35CprsoSIK6oFlavdSG+sGCMel6
BWzhwEXRz18clcJJZSgOFWF0v00ZOfDsosw3WzO/n/FmfRJ0D1yjALl0Q19e09vImDuLWK4vtEEi
pjg7zkJDbUuVWoGXMfKPwQnUrUr76z0RhHpfTe6lT+ODvQQQCYp3SK4OeYqzvSSnoUhTQUZ6KW2E
9wTY3Q2E5EvM/Q8+BEhlmk7mx+GkPt8XkA23lUMi2pulbT9UpihOTpF2V2TexYWI/oMHWoA3vDtu
MXRTny1BUyr4EY81Q+l1vg/HeRPglnaBePJ+ELqdVMJn7FC5+hlnGz21ICBRPXhmQxFIGBqixpK2
xAuf0/u1QAhAEy4rgk+b6OPtJ+3iJZzqSk0TYzoiAQa5ue5rd9hhWKCcEGYUFwK292+J8UwiNppJ
aSnXzrZJQ0lUgkfGMzTA8g0kXUSzItiERaN6n29XHw6FPxDH1+J+dd5/G1HAS6uxhC7WdfXeXMKd
OXHGvRlRBfx8qA/e1RLx0ii/3LmIvc9mMaH/wk7xQu7TqNiYKLi2sAOVC6N8+K6wamLtEbMZ1tm7
ckSoJuPAAwW0w/CazPqYU7Lw2hHj8sBK+gvxzIcT+Gq85c9fBdf2iEunU1c8Vd3ND5Xl9Cv6xONN
OGaXcgIfDaVzfnF46ia8prMtonabYACFxjIsazwQDRtHAGDOR6WTxoV70kdDcXiZ5L0WUrW1zPKr
p5LaAJAWbDENPq2x71uoD/qYiVOBxmb9+bI4ZxYt8GrSoMTYkKcs0mxLHP5qrMzM6XNC5ublQhM/
Kqvg2m3Ezm1paXq8gSwMaSEzOo6ouaUNTOu+YiQZeLFZAsiBmOusW7rGKeK3ZbVGIiEufI3v1+3y
+1hPgl5r19TP9hi1pXG97NgzrTEp16MIgo2kGHphj3k/41A0kDHgREd4TB/521mgvEwSqLdTD1pF
tg2DLN1XlTWvjcSsLgz1/mKDhEUDZ86xuuTMztZREXVWiqYgpZFozpM1tX/7KzRwl46tFh9XNbWF
9Hpn+vug1CHFxCNiAMLd2z0bdwHRTgacBa+fBguOnYQqzVjtrhfBkZ5oekFY4fMJaGR/nBIb3bUF
F5P6KvxQWtuLX6rZ219ENcwXXvH7ySeZYhEy4fbCkX8+I9LFwRdNH914mtM94IlQXHcqeaFQKpdS
bu8nH5oN5xUCEvZc7slv3zOyXHxhoaohFnbdb5qWIIKls2pcD6qhrAO7pgg8hZdS2O/XsEuOkHWM
qZetksp+O2pc0kxQlWQ8ispoHp1Bn+6dGi+rC5vv8uPfBk0Eabpg58CzSBPn6pHSxDvRSUZyaRQF
D/OY0W7dUZujGxrCFX3V9Lr0gzPsFWqJAJ1p5Pp8M/ngObmyE/Ua5Dm4xy5//movSZoZb61MxB4h
seu7RRf7OGnLh89H+WC5EBXa5JCIDPF/Wv781SjsjXRKNy3S20Dv7+Gz3pFgzZ7NlCPm85E+eh4X
OYlAicPhbJ3tjROgyGgAXOslqhtsgjLrf9iqW375fJQPtmASUORBSQOSutHss+UxFyUSGyTr3qjU
nR9jJ16skhbQvD0F8TpKXOlbTTqtDa2lJyJFRT1aw0+RtMGGDKnmU0CjwT2eWk+Qrv5/WFQsq+Uy
5RjLReDtbNNySXUJkS7JSRg8Db29dMmD+qERF6wEn3S10qwg35RWSm84GdcL4797B8wLq2aR9mDm
8G5zYGesg87UQcnEffIYKm5ybQN6uTDK+ys7cTJxEcmEJSFMoPn2MZPFlpeDGBkr/XagO9oQ5NsQ
0E1uFwXldxbH3o3B+0tBI7WfhTDhRdhv8WFG1B51WFUpqf0IbOPfrnT/Xy/6H8v39H/Xi/pyKts3
alH++r+RZtb/dAhlEYNC3tT/xeX8N9IMxxBYyXR669QVBOX1/9aK6gLPEPLsVDRVPAYJJf6baKaJ
RX0qOJMXDicy07+yGH17a7a1JbFOBXiJAGGGkgJ4u5QcZSpEbVhL25UBWhDqRJEeShpVaOpZGWmz
qaILO8jbb+TfI1LOJmFJqpli7dsRETo4dGjb0kts56irxRYK2qUPZPnO/8/h8mcMwhVCI2aQ0PSP
ndyrXXdKCX1rGhi9AEB6c5NSJwqt8kg2kUYSPOPVU6aRWZpeXr3z238N8D8wmLjFd6pt/us/zhI6
jLsIfnmRsFHRwdIZ+vbZoq6bQg5ttCYtIO8A+gp35UI6R0snjy79MS7vtNTcOta3z0deXtObB0bY
ZVFq5P5M34Q49zBrHaWQ00QbXmEU4MT7GlC/Xfq02H4pdB33ahFc2uverRyGZIvVlvSAWDIEZ8/a
AwCXpIu8BilNM479wV62nLBTbnvVfqw5Ru6bjKaEz5/0g2E5tFHXOnSjUJA8G1Yd+wqASwyOaZax
IEGq/UiCrvGDkVYqOox192AMtvLz81HfLVqOE9ITBlV9oD3vXmwlHDxf4NQRipE58DpMzJ6m1MnG
C/G29f49soDonwB4S2LwvNxuydSqkVnEXtDgeFWIDfY5i7z1OEzywkS+jUyWtYo8eTHaIzix2JfO
1qole8jDFZnm3EbzNJ9GWtaNvwuy/vcgJO91DJBAOZ1tL3iFpoVYmMAY3W+i1g68Zhh7//OX8+GT
cFdAGUxNwjyftGxE1dD1lGXrEFmh0o8l8rfyOw2u4frvRzLo86PybKOy/tOq82pfkbELtJ2UKMQ/
vCThiC5KUj6+Cw/0frWRDzZNjgtySUu19e2nhR6DW1FZ4FShhV9ss35AuHthiLMY4l9vBjMqvl0o
BSpF7bdjKIPoSnXkzfSNgAkY6NptGlTFrq+Lh5nkrMwHlwqn6Pq1Thyzq10awbW8U++1uofpM7Z4
nyACKi78sA9eJjxQFgyVCLqJzlM/GQxs2UgySjN6Cw04fQOpw6jrC6v/T1L27Y5JppbmMr5lKnbu
+THUkituG6wdPH0cfqDGHTewzr6oboqLW2IqvqYWv1HGWP+YuJWsaE2mwUGrOiSspppcVbKKdkY8
mvvKADdvd/pL29GpNqR6iMNBp/76fOG9398pSUCP4O4JGJXP9e3bsmxppCApmJXpIR1/2cGJ2//d
pD9+Psyfg/F8VqhkLt0V5DD5nt6OI9y5d5NRX1q2rUNX9sMGcNRI4jeIFXpNGywVarBQiAG0cbBI
9NTYYWgd8aSUW9o3schS00tJiPdbPnHTkloiInI0kitvfxR2Qxp0/YbDTZEeUhV5O7r996Tddea+
RSG9W9ifF0KID5YhwHHK08tFh2k/mwio0jnbvUi8ysCucUDJGEb5ISjaC6SIDz51zhR2k+WGaL3b
UUawSbO6COFQYdC10WbBsMkKJ7j//MWeD0MfNmc0WyQnJ+mU84AIVJVGFYb1U05SuXEhTq27QWsu
PMz56XU+yvIrXm2Pc1IEeoYthJcUlbYOdYnJZDFbR63XKz/N6u7CaXn+ks7HW/781XghehbZ9zwV
PHhDHOfqq7g0cR8OQSbVtbm+w1U5XwcoJgD6MISbXln5vMocUHL0jH/+es56TUhmkqU3oDPQEbEU
486LcFqCcVKck7syTTlcNTrI3TQox396O+xPNEnAl28adRPN0LowraGNOoJB182XuijP95k/v4Mq
ib18bjTgnj0u93WRN3iQeLIJt30OF9sJOrY/1fSpOfV+7BYX1sxZe+u/H51AhM0YOjPElLcv0UGD
bap5n3iG3Y1bo8wC0GDkFgMQFMhi+vghaFw0EUlg0FPdry1d0TZjEt4mgl5bNT7NObgR+w5ISfWl
rYILtakPFgA2UQ7HBFck2hDO1pg5G9xPUFjRkDg0PzHCSTaF23AUBsFoXVgGl8Zavq9X67lydO7z
MbvvVEU4xui/rMndjFFx4ZGWl/h6k//zkl890tmMq3SNh7ipJd4gXTyP8vKQRIE3WMYNprf3k0Zv
WVt03+26SNefr/MPtiHacZbb60JxIbP59gHxtGppUqlZ5pbSodKwkiNp1Et76vuvidNLIxfGZWh5
zPNWYM5gtZVU8mlUCwGAgCieuPatzEL1MA3boA58xEFu5wb5Aa3bNnX/1qebXhL6SVQA4ZREqKk7
ZzuhVDLcoxwDiZ6Uv+zWOAFleFBRNq66LLwRdftF7TSaFfWVVgf7zyf53So6G/tsxbZF76pJ09dA
FX4OFDvwCsMa2LmwVs8a5fluz4Y5W6yipNd74CrvYf/u23a3s5Xoe0uaY2Vp5YH2AGAW075Ku71u
K1jp5Hm4Fk2//fxhlxXzZi0vv4IM7VLRpRn0/IKR2Ihgo4ZX3SbxbRX2h0hRfAq8Dzqta0EBMvvv
x1v2AXoM+IywQHm7gpGbT4k+mrWH08+KLWML/W5tsaYsaNCInj4f7cNJJjfN07nkj/CCfDtcqPR9
00jeZTW4u7CMDqHZ3+EReMgNCJexe11adYkvoH1VRoG2KsF8oNO8tEefB2DLq7apBPDfWIXQfPv2
VySRPXRDK2i9DHOj+9I2GnvUrDT2jZJURv0V8utQPqSGXlSbMe1L8/7zaXi3bXARJnfOhkE6h0k9
i35zWp/mtiX2TObhilkGSGCFf5lBWS7bHEA02ZLQICV39oxFHOFxCYkfxmyK+B0FKrhnp3XvLbV4
xuPsQnz54SO9Gk57O6VDEupzKOMaSjZu3TNCqbHvHj6ftnfh2NkjnU0b2raQZMNcLyerubIG2Jc5
DLKAr5E94cID0Vn5bjwuxvC52G+XTjI67d8+U2AqDrCMUFnVtPd4YzNpYm3C46pfutmaYIGkiqNA
21aSwMenunjAER1BYWuRMl+Vc1BOmFY2Mbh8PLjLG0cG2NshfDXTE4YKuX3A0i0GdthO5vyA5nE8
pYNQnqdctY/6jLvbtwYUCao0wHI3GYQZojbca1/qQdQvonG6XVJX9S2w0az8TaVfuwnUvk4eXTFL
wabRzVfD6N7bcez4dFTaj2D+srtBCwfnKgIy4uwmfHD/wQqtgYKLF9BdraJgFqKhRGnN/fhVHbSe
gGR2phuMY7P9CDXPVysteIk4Vp8xCC6vtULYJ3D7aCCTFgfiJHkxzWY29k0yYjJT9gKHSRnOslqP
ACy8FvP5xJ9SWmS2k8Y9lOI3ruvbAOwa37qbfE8Tp95ErtAOOfnewe9NFaYJBrj9s1q6GrY79IRW
6AIiDwPcLqBIH+m3SRtvUq0Nj4MZBIdKJP0mTVDTaVVtPUGsRUxtTkK9UkVu3Lljpq+RmDxYSdGe
KtKjewxCG22d1M6m6UAUVPAQ9gJqrBdoRegPQx62O3QPBZajJihSj3bRYdN30FIyPbJv6r7Vbtsg
KTs/M0Hhd7zPtZiUuXuQQa49mu3Y4NU8RzAwRvpDMyxg8vkoklIFc6JlTFzm4/rbISmCzYnXJf5u
QzYdBiNuvRkALJ4A1TYrE/t5keS/1GqLVV5fX4sGfwgbO7VQnarbbCwz1KgkGcZ0fHEs/GEKiibJ
Sg1z3DSrbFua00FTB2U1p4YF2GBCAGrlcpXEc7qm5mb59ozthqcZUj9VmZbcCrjSd7yv9maE/SGu
3Wr+YcItwl431+UqkinzbOQWlTPiad3NX3Tc6IhlndtiySoVSovTECYAQ2FAVQUr9kS58oetR9Y/
carnV6IZAEfnyw+MkhLGgVXC8rBn4eFduddK7aXUjRrL5SHERjYBCS1HzD/clZImj/Eo05VVFnun
VybytcZ9EP52pwZLYpDNyjMuBDdTwTtmW8LxdNK/0JZF8/k8lQebsqLHX1J2mT0Nh3o57pU5cI4l
f9UMyk67idwGVXdRTN7chcDsRlVsYtHfUEzE3taaxG6AigxBGMFG5WM9/iXVK9j5fHXSM+WS9IJr
VOlj9C1vCF0aM+s8FIg/dbUGrB+l5TUS/flA4JTcpHxhv4axw/xRt0LjENTfZrSJpOUEaK82l+6z
DcxsCLKbtMVswHwGpDHAYnjEmlPN7zSoc4XvDF2+ydOo2wEC0nI+zDx5GBRKJitVVNpDp74Y86Kx
dLq1FbprYFf/zJr2nZI/UaxQgWsoDb2bWtKiWXfMYxM36WMTGNFaVLHlkyEPk0PLxlb1CCY6pdp0
iqX9bCLFwgmmcfcZ+nfblwDe1ERc16XhS+yyJtyRF5fe3/gMHpsU1UMoN8NU+nPb8AElhh86uCz7
fWqCxFU1WMC6oISOpcdXCXNljRmcthJTuxJDXPtRBuLNTR3+/WEG4hvuDKfxEYkDBjNW9Kd+Mztt
M8UIuDke0jna9AZtoXH3NOJ6ocYRw8XrVKTtrw6eHzIqGHfCgsRf+mDhd2W3iwH4CBM7AxXGVh+s
OQZWcLoHGjdKS3+qBoFCCFgj+9jatVK1P6iTPHDVhfCuzi+Ws9DQSkCSqf21LcceVQvbgsSNFsu1
ZCw3nErih6A5kRBAu1FYFwejNuZrPCqtahPF+gBmb+ba1Muu+YmO86cjzbtZTdOdE1sygwqfVTel
0QZ+r8Si9lGYPOiSN92YRngTdzMyY2eY501XB9X9mLQz71uHalZAi7zVREqr3WQkP3DhZCOdgl9O
gwtYJnvrq5rLdDfrIX72wRUEuK+I6Z8XlAiYjGklHefW0vPRtxt9J6e5uoVZVt1Xig1jwkW1NOXK
gA93NVasJ9khYTIrUWeHehqNu8wlCynGAHu10K0M7CA4H+Y0eGrhkqFKxffaz/DBGA8B15qt28tt
MPJ5B7PSvRhZ2al+DNM8hFWWT7f06o9biOnKlbTSwNrOTWYfYeiEynpyZscDgWZcp3jA8cnJK8cp
4B/XGHc1ZLtDMA9Di/JkFuJn041Paj9a5YFyguEjRw1+uiixqxVa9Hk7m+Ztqmcl9/UME12ruFaH
ROwIatfKOK65LaydZDqg6kSRXfotMAXUIAZdPyCby2bEuEdT25VLGyU5xg4JDJ1P6lOc5oUBAyev
jftG6vrvWgDetsqh84lgfbW2rnUVZ7Ci2zZB4882PgASvdYp6k9RQ96wBMEBk6rYp6lRN95A1kVb
xVZ1XwN7OKRhPZgrFZEX340TPzsynNJDE44QLwwT0kyY4YlWTy6YOUyIUja+Sqv3tbmPpV5/dcfE
POCfqK86Fetrz8nzxRFDmjh3kp8A9IA9r9c2WA/kE3kckrEL52HehYOccdroCh4Qf4jHVO97k1io
olEQ/6Fo40p73gWys9cEPj8lyqifMKv6xitE+cxO9Z1MN75EWWs0a3d0cYzRlGGHSrw6pXSG2Osm
gBiE9cyknxTA+AUMOoAdbDG0eK3rKdEwe3MKPN5FAKBuVIrr0Z7UdWHq8aMCkHPhicUj/gOdjSoq
G+BPqFjd7MBndDDmpCtP8Vw536q6HLZgbmeXI8Uc8YBonAF8ushFh7UEjhZeahZPbj4iZbOeG7sE
y58qULCRI1y1mrKnY+9hhJ3yLbLNdpsac0XThiJsZm8Y/DYahhPmFNNtCM8YPJr7pMdtdY0zyw6j
rSFcj6GZbXGcgMudTfJGjDRGeDY7tQJ2YyWAes0gFeZyo+bZY2PG1DqqoVTXU+XG120WgfiUUj5L
rSBACSKHPTSrdngugWXRzPkfeG8nIJxOvLOkvgudEp8Y9NXbbNJzGAbu4JAhAghjBFsbEyhAEdV9
EUpMnrmbr9vQSHZZBzYsp8Ophc8kyCxKHzPqf+q42w9YB2OegStO4HzJy7y5cQP7KQNBAhJT38xm
2ZAIHE3q2+QiFcyts2c5Mw3HtOmTbcmB4LGJBacmMewdVsE3bhY+OIlZrGHsExD2Sa/iMmNl97ro
+winphLjSmJe6CapcR9XWrpS8Bw4GFMBcEQLm+d0Gu9lKu70YHxSJn072BDrd5hvg6JvfVPP6TzB
0cD6ngyzjsFKreu4GOF1fqtHnC5tsK9no8cktcDMOjYV2oASJ69/DGFePbXoLO5LIt2bqslbbwB0
8wWm63FSeryAiqG8jyKYMnQbbfWktdcFtNaXOVS3XVCPzwi8IDPYEbnZKjW+hmaM2FzVvttd9DvD
DesKe3hZ+m5kBocaCUsUawMUCR6iyBfLnST6qutFsca+PlsPo0L3b4/GoRvSI25n5g24A22r6BSj
UonpYdPxWbY1RO1BMdc6+8BDBcB0HUfjmECes9dxEX23aD6y+tJ+qW2LxACW5DdZ5xwsnE1Kx9pw
EfUs6tZGVyjbNub0TzEHuRqEnu/6Ajan5YTNDkFgzqnrwM1WIP6swMpCuysh34D0KELrFmkGPixa
dW2nVkp1KMG6wRwziNsJd1mamzmmNcq8/VE3e9hlYx1srdHSvFS0L2MMk2SlToiSQVGp2TbR2wmp
JVeQn52EZDSY4KSNKhy+gQxy12Ykf2AA1uOPIvFhDpt7mNrfcpoQfSxd5uyqquthxY5Bd5cWhMm+
BpJ5XZWEVGHbjjdunQNpNcux2MSgR+FhqX1Cz5gqqbmRG8TJLOz9UuCbh+P7zojYPe2xrsEkY8X+
guuZsq/H0oWjXeHNaEs7bP2F2QUCpCYJhZTG15IMFNTcxr6Imh/5RHGzDaKnxA36VTwQP+H3wZad
hH25SevO2Gm2TFAtJxgJFcn4NTcgMhqFcpJj8gICpL6LrRYbOX1w05so4lDctWyaeJ10A1GnaEm5
rK2hKuSaryb/Pg+uWx24IQfy2M9amV+NuTbNCIch7OGVBmDsHho67RhcKCXGM8IB7QimL0uwnu4A
Bep2lVfg4Tgh2+ska20qX8GIz40LoC5hb3YT674mU6NvqK70Yo0bibs3E6QNoTbMC7dWjbtqPVAp
d+mPznAOrGOasUP0pT6UHH16impk3p40Mb3pYsVtVtRqJAQWBw4h6BXC0Dwp5idCqzHe6tzlRszP
9fFF7+zyO/QkdKhxkuTEQqaaPkL5BcQxjNP0SCo/0bdVObm/pQbNdt0bdnnVx3p4azdp++Basvun
w5s69+U8hZAs43448DeF8m2Qjsy2cVg7X8Ns7rF8LdJR/xFFpXvLHQMSZFbGun5D9GEPX8NOy/0A
fRRK6EiZnK+9ArPsJiz7xlnJcrSjq7hrLHkqwPiaa7amku0ISDnnT3tVFqHYjfVwDyps3mOSBE7E
qH/XbTJiQET3zwrhIYcpZe5aP2R4E7pPRd532BVqborQs9TdbZKY0H0IvtrdOEftmlwOqMDSlInP
SR1YLEb3NBntcE25/fsg4mOuCPyKclpCV0KBOr1iV0t+DrWsHyMxhFdlvbiLU4RhC+yMkJR1a4yP
UQ+ptt+WwRfFfYii+hBZBbduGK3sBDQ+e5wiG045sDenIqR3y/iNju+hxp8tONBhDAkzKOSBo7Nf
S4MrK3646p2ZcAcepZqOflbrNj6D85qOSBkN3M6UBrZpCKTRMjtsW7XIuQqm2ak2OdZbgNNgxjHR
pzQKjnqEV6A6HfX6ybC/TTCn5lpEGzgqxUlGtZ7e1TVdl7s48wacd2eW3Qljq+KuzHF+nW8ZsHge
NFEubNlvSUxsL2fBvep6Dp5qZ60g2DLG49R0wTqMTZJxcV1twtj4QXYDFnY/GZBh6/yqbKKrsFLb
65YrHBa+pcIsWUML8DCoI08Z22GVRDB6x1n93VAg6FYRsjbb0zGo+ZIS+JsgE9HDsf3XRxU1/j0d
4NXXQasey6OjW/WV3RUpJ2XJ/zsEWQx4MqU1rjS9Rbvn4RW4lpnqJ5o4WVUsc3Zzy1U2ZTCEYpOq
SXATWda0wlAmXHM9j1cd/c+h8kMDCGjl46LUnT2VPTafu1UMchdPzFUrhD/0ucXmvlgX4JSiDrnv
MkO2jrsOdJVsjziwSv2oBv1IBS1y2d8k6mAvt8K7Sc10ZWPURdheZ6ZyCDUN6u40/gSknawLTYGc
Kgcdx3oWJDcZO7e+5wBFs11ekIGpSb3nVw6to/VGGdPQx3AvWkNBB6sGubM54Q0WkL3RwY41CGqY
esFm0FW28aWdxmPSydBZ2Xn5z5ioe7sOgJRFi/rbLyQr/qRMYlpVXfilop+s9AcbyJmhbzO7eWor
rly7LGtDm/xUaK1tKpMnkQPlW1xIfQh0+RcCUHnfuuXGxLxF+kEYmHsN/SJQD1W/wb7yfzF3XjuS
I1mafpVF37NALYDpuaDTtYfWeUOESmpNo7Cn349ZPbMZkdkVW1gsMEChUFmRHnSSZseO+AX2TEip
Neh9NwVSgKZdoZNrosKRaG44Bp2zOFX1t5Nd1vaL0NTwlGYu4lwysVYGB/NKl3gSmD4qwGVebmKn
DJW9sJSzLOu0TRW3h7EazocW/d+w9A5CqetzoZrrslK1YBZulwWILaNvGwjF0lCLqEYjRoBbsbKT
YxgQVfpIYUnJ0jqrF4+6mKzhWQtHfJRn0uqDgwIXzQPUspbOwaQgdpBPF6i5EhXdRFJ0OdX3PI/z
9Kp0pXrjhYyAVlonsVpTc7wOszQ+TfhClRdZifgv4Pop3Au3aXWUHHXRKL4Twkg6DFannuDu0P4M
Q0inJAsxqyyPZJANQPU3Ga0KnKRlVt7GmTdiE2bHD1VspOWpi/GJXblZ3ujryIYycjGHQ5RupT47
80Gro1tzsGdl7SmjRL5ymszvajYX47rLKAYHNOcDRFHrvVfq/SsA5vEWO4TwLVfbTNnmmLf5loeL
m2LOWkDU6y9yfAr3pVr35ziqapuMb3lCkcNV1/hSRrtQDiirh1lfGbgngarZu3CLkEHXmDFs0g4y
VrmhQQ3p+bruHbSAyZYkmqbN4llL0fk0Jga6tq/IOnYI/mudQ3T3VRGBKNI2cSj5FQxnM0URW2mH
jK7juqb+Ryk9viR5Mu9ofF8anSx3WWEYxxnhwwt4USLQhKEEnJ5jeoj6PMcvlTVF+0FDzKJQB9ek
DCtSa603M6323ZSr9cj9Z60uG+V5HEHiKKoZ5oWPXqWVo/qEkdnu740OWHg/0FGobphgsD6j/JH/
k3FcjYgnI3CZ0OWaid62dxtOX4x2Po+WlgsxuUOyCUoTyMpPU0R9wjjRHJhRMDroETBalIa09CGL
7Qdq0zFg4oRZ7WBWX4wrPs9fflzXApjNLFpFhm/5Xj+N2mOQ15GSA2mDEZpv1TbKzou5qr8AN3ye
Ti5XsUD14FjiWPzr0/gu6hWg+TmPMTbtlVFqq6jQURB13E1Z2MO+H9Tyi4nh5+HvjysuA0oHqhnA
ok9jrB5JdAN9TEJ/cYH+udeZKzv+ym7m86BnuQjTTw/uDKMy/bMHNillCTpvwQOixZ0l1FqoSxu+
w2n295ch0gQew0/TMozPbNo615F+WNAWJq3iSAm3KbYg55kom+skTL+Ym//mrixQCQw6NQ185Wfs
WzopEA9z9FTNgZqQpIMEu8NTh937xUv6BaDAA8R+CFzJD/oRKLOPq0/FzTcCR87qe/QuynBjt3je
YrgsyGNoiycb19rbCMf+7adJkOMWwTMBv/98gyjBRpEaUhDlXVwGyParD1Oojyu0s6sgrFLliwf6
mz0GuBJWAdKlyz77dJcxvdg2n1kmHrKKdGVV/KtNbf3XN/X7i9gL858YYv0iS4XVa4f7R7tysG7x
+yajIo/N+Ys39pu14SFNtshjsPKBR318YYIxajcaPLrSxcj2uhzfzPi6ze//+l5+bJyf0QysCy5D
FIT2Abfz8wRVRb01q9OpWek5E7E0u++S8TnnIBvt/IBh+iXInY2h5iiNYnHitO4uS+2T7mCUMbqL
AmzqK505r7zKu3TG7u+vHzYi4FNm5A54wk+xJe6LrhHkC3SdNPwtSjrzw1yX+xYozsoATLT768fx
Gae0TJFh6yNLoUHm4t1+fOja6BiVXrNL3C7detG8yl33PMU31RDzbpz7zRy3L32WP/71ZX+FBi+c
GNy7kD9aIOu/YD8hDw+hxzQKd8M9WtQ5Bf738JDsEv9i8t/hyfjCfm39Ayq0X2yZX9cZzDVQyQuf
YqE5L4/kp2MpIfNoMqcl6MDs5dQKpj5eWZ19HfZfSdL89lKmBYuCiODBbfh4KawaMn1Y2iMFnWds
QVQALVpLcf/FGbjs8o9rmsMI6CmHLG4trJyP1ymZqHldTQw3mjRgEhz0i2ytJtdji2oQGvfk5V/s
1l9gzLBlEar7AQqywAZ9ln5yR9toFYesQmim4c+Ttu1xClsKL6bx6l2nZU9d1e0iRieoM2+MjD6h
0V8jq9Z88VV+ufuF/QmYHYQ9IgO/nGCDonVztsBKrGTRSLqqRnXFNNI3WorDfFd+xcr5Zc8s10Mq
DRFOGkDkNh+ftsUoTW0XrWQAt5f9UfpNAJzwod/+9R75JbHhMktkXwD00IU/C16VNm0LpItAyzhK
ibVA46xARl3XlnJLApysXH0I/t+uqH+8MYSf3UJnTriy87c2h7aA84hqMOdQ+g0SlV+8ts9MLvCJ
iOlxWEIjc5ezZXmvP21EsFBNH7mc/nUlDpodnhtdgaHnc0lTpop2uvQ2Ua1s4tr888p/i0F5WxX8
8x/LZ16rem6TKO7/8z8+/Gn7Xp0/F+/d57/04TPdf/74cfReBc/984c/rLHi7ecr8d7O1+8dUtk/
fv+//ub/7Q//1/uP33I71+///MdrJWhY8duwLSp/pkIi36EuGr4/ve/l6/zrw8td/PMfx2cBAyj7
/cf+5FE67h/4WbK2deSywUrrpL5/8ij5ibnokaCCuZDvfiQ2ZdX28T//Yeh/IP5GnxMEnb4Ql1k2
qMv/+JH2B+UT+upoKMC2WYLEfz2Dyz/jF4+PZ84z+defP1D/jI/xFPw8SmUkOp/jW+hg3lp1c7hF
KvgMX5reV5VuWIr0F6QmtpFu04PVMakXqyRx9olWcnoUhyq7aRgpQNFFu56iPB3sdh2q4TMjJ23n
5HoSIMGX0c3Xyq3MweWMhY68GyGL/1ijvvKY2frG8656wBNt7J4crd2ionorEcDQMmkyC7mUmBf4
mgtdzskuRgU37XiM8QeYV4Z7rVvx2wQd2rdIIFyzuwOC/toUxj6ihGaCllYnHuu5rXWnPm1pDSFe
EqQFYwjUiDeR4RxToUy+RLowwAEwDVTJxbzZXcV5DsJrcZGOunelra+9fNxyhPkukuAr/GWOqAs9
DJG8CDHHaOI3x6M/V6r6msh2I8PFtOUxjL+LrtjK0n0cYwvIDoI6iXbRGFgKmWJ4tsJegwF9Ryv7
zUoXUURDv8J3cz3T//OqLr3NClc/a61MPUzWfDFHrbLuIqS9vJJty0jvG2bA6p6JFI0BfbwHMnYu
HWM82LZVPzrzPK1ohgzbvmjbb7iYrAZ9wou9b1tn7SRVh8OIZZerkJZACsKWeRDj+a3uNKYGJLNz
L+WoNefChknLM7wtsrE7mKkJ4mNsjgKIzPscJvVdoejJnV3JdKdV6gm9acZbwzyshzbc/NhTfyu2
nCWvGCdW3/vPkeNDePl9BPqfGFxsTrh/z8s+exZt0iei+xBZls/8GVRs4w8OS8IKCTcKxwiH/VdQ
sew/QOroy8GNac8Sb/6bnI331x8QkuBIwJ/j34C8/zuqoEbxByJg1Kz0NBh+kFn9rbCy5NT/J3ui
NY/ULPIRNFzgnYJ//ZQQyrTJywwjAoo0RzsojTPd0VomcyrFRI+zH8UG0KPN7KnvAbewip7B3jjf
myaev8hNP6YyP74KoiDLXWkwQ6CpfDwSSyBiiusk8wonoG6HCLgMgHyD+wasE60KM+6vMjCbr830
JY30Y2wlGUZJm+CPFBRyIeAhjI+XttG2GBHsqjjt43v0rTDHKaf3dHI3bdR8dfYvie/Pj5yLLZkq
zHy6QwbpzceLcR7blpIh5g7Xdw7mWDwbtZJ9kUD9/iLQp3+IdsGO/XiReCjbKLeUOtCLRNsrVTrg
e2gYNz8t9t+cSvrHPI0HR+ZNL4PsnnuBrf1p+QBW090C24Gg9y6i+qYcI99rrmJzI6P7xtb8kPmu
J4DpApUBrLNLwcE40gyyysJrVd/XSO0LUDrSNVbYlhx5LH5u0l2ewB/Kl0oF1kYQV8zgr7/4Dz3M
Dy/B0SmBkWH0aMeQgLH7fs6/KtuDUggyOAAnomCZDhxx3mSj2zyEbmb2m1CXk7rCK+rZQJ3xDKiK
dxubWDdw0FYhMrycUwEdWJx951nxDNQtvekhMYZa+rg1uI9mFYdXXlGiU1gwHjeBo8meSnMyblOv
7u8R5jJ9wYgyXrWZnYX7WOv68wGxHmOvC5nrvq7jieVXraKjVCMi19vTqXIkqb0pLPSCEwBgqXGP
rU4T7YxWLPVVLxxtbaUWcCQD62t0lGyArn+mkP82F/llbfEdFtEImH4OXZEf3aefctfKqislA/8W
FCWCh3htgZ1KPOeLq/yyJx3oFpAWaQeg3gM1/uMbwmKqK7Seceao9k3ggYfwpRpOtOponzH5/ntq
SMtS/lGnwodGEJQyclnqP90VjMzaEnHbBzBXY+w5mAKNdmMGUY0YVMOCBT3MlOev1+FvbhJE2SIE
SrlDGfCpnMLkbJGZCPvAycRl19bZro+7Hitp77KcEYH666v95sW5iEcsyoFEfHSNPt6iZHEMzNtE
4MSpWBXtqAXCm76kPi9758PegrpCwQ/jkPhGOP385rRaT0YCX5DQh7y38YVP1iWZmYfiQOKCQKtP
bTmAFk68EIWYSoGet4KX69za82BdJB1CR3/e+f+HzOQCaP5N376/92fP9ecc5n9ggqIvtfG/T1Bu
3tuX5Pnn7OTHB/7MTnTjD5WlBy8FNqbH8U/4/rPk0dw/0CCAuY5SN52qRRP+XxWPaf+hwaNEuosf
EEEXxal/VTwmxdCiuAUTwEGrDxWzv5WacJB8WEgO/D30kpcWgINDBE2+Tw3BJOkIKxHwHLtNYV5h
/AEUubIOCt6Sz0aliQe9BWszp8y3mQV/MzxmhLHetxduF+JqOSbmS9iAYYCa4O5xEIbukQK9tYQ0
KTmg5Pix6TiPGk6K2xpl6/iIRn55CachP1F0Jd9xOVKvlDyx9p7slXMrzNprpRubcy1Nl2H/KC6h
CfZnky3q+w53llU5xul6tIQV6JOjrLM+6datpyt3KU5PQY1R8L5nfIzVbtJ2RLSpuXKt2bwx21pu
DSVLX7BuFThBJuOe6W25gz/QX43zKI9Tb1s7Gnb6Scb0t6pOFhvLjrMTc/QzYstlpGtgvJ3rXEPy
RuraTaji4Axokx5VP9HETY3w2XNxUFIpSaaQHq8JZncla/2NuTnfHYvoJBcrMq5DWzjN1srofmgy
90G/H3Qjv7Cju3GurhUrb3cx+J5LMYfFpvDozgLFHEckSYf5VJZuxLcX/bs71uY2yfNip0nd8POi
1gGEjfOLhlvzjSmKZq/M5m0ly/EpCzlHCwAk2xEh5jE2zlO0BLZSa8urEPYUgFu3vhuZMa8dW9g7
p1KG2wgsMYSgOhK4R+bjIW5GG7JeJ+57Y7Kw/4zBn0Rm413gzP2KfepaSwGmFlDl/TwsjBWU29RH
oyR8FfEQb4vG6K8Mo/b8Mo8UMDEIVNS1eQGg0Aywdgdm1D8qAxP1GNPYcdatlTqZ+7KIgslcQFGx
OG/EdB/VNqcvOQSqsAuz4hrD6WQ9ZdmZGsJfdOdUxUNa0m4302pdWfLYD9OxUYBJYH6a1+0L6BjM
iQVgn7IY7gaoBC31rohPStPhiN43NV8ChpMIdKgenCDu3gUney+cNDtqsTseQ5enA/gCa10wuqsE
p4eNOtSIb+Dkmiblemze9AaotfDk6Bt6NO2d5hDCJIefbXTrZgI72Noj/qcARvQYHk8l4vUEmxqD
ZMA2iQdg3+7crZuCYKgjBbdaTJY3SPvBFuxixw3A+onLeQShiYeF7ZY4xjnzNllwAtacD2hnGrSF
lbVqwg/CBNjoYRRgy+6LpsJDRU+agz54721LFju5ghFuD9oVjPhkAJeOemc6i1FkWbdWtEHxPFoP
Y3ocdJEFUlhsOAPE32hmR6NOtMOQozw1KerGarUOH+rS2Ce1YZx3VX3eMRm/mhRoEZA+XzulvXOG
sbqgCXwFiBO+Qg+QZR4KElfNlGvHUZ6nus1OnZ2k1y2IOD9Foz5wGCXrJijoCcCkjY417QrVrJDu
qM32WfamfaSZYm6zWSWtsxR8h8Poou+5ozqNn/S8AEAEu+RekDhsRNWIG+BsZ4jA8KzAz4PWPTCR
WuWl8T0tkn2L6fuZHU3mfVZKPajzi77zmsCdEyDkMPQCYxxfSxoBWMipxj3YzSYQ+OIevUbZGAku
zb2pPIJ9UDdlm8lAbePbUGL0i5nftpyLnaOxmwK3ShyMhpP63gSBjARm+5rH6ZVVWuIy6fCL9Mwz
xdD2ydzfVw5mlkmUsib7+gYH87dydgDLNucWpJFzJwFChntojntAuMNuNj1YdY/bn7DbPQSi4b5R
iuIMLqCCDSXtX3AJziac8uzVGLz2lICB8scpl9/btAJaaeRgffCIP8Ij7bYiQ/Ld71R1BuGUYlWo
mcqhr7V8sZ6c/DTGqrts6nGFoLHctjPu11iIQ66NPaIhANFghI66S3I8QXDcjdd2UZ3LEQi9bQ/l
JkIzCoyb7h5no5VHb1Di6xnB1m9JZVoZiVWvnQ920V50YXIwo+wq1Ju6XGN0m/BZeYaD34rZzwIx
0uz4Da6ivdOwQ3+MGHifO23Xvnt4k79PvLZDJr0rbUhNMPrj9GKlivs80+DyWys8ciMSnH6kB6T/
e/BT8PIaS9u3bpTfFE7y1veaE5hVA56318r7CozQda0X+T3uymDTbbmPWygCUaSXV0o1aCgCpB64
wVTaj8pkDT4wzTUcmW+zUzI9NqtgTKViYFUdng8NoMJYpf+W9Pj6Kg7cpTjHmH52Gv25jpMO0RpF
7+4TN7YjbjWMMRnHhQBAS47Pul42zXUpbVsBpQprc9vNirl3lUl5ooIqmTgSzYKMEeCtqSqu5eMP
L54cRdF3nrTKy14Rw97zsuqEwTyUTzNV8OdNCoDABmzmk5F20bgClaffAQIcL4dEJwwkhRhehOpi
0huWQ7jTsqa+X5Rwb/FP7LGdqWFF4j/K9GHXV6Hy3IhEXA+63t4ohlte63Xc3ZCKuPRKwcvlwKt9
FL4xjNWMBjNhglblWdMFExR5hoGKOMQZpjJWKLO7ytTu4byxxERRHb16Mg6JbKdnngcVoLQbmnUS
HBBYZ/E94i/NeP10xh1clwhgMUSLtQreCTZHC7Wy3Faa50KBLYdrXVjrxrWYf3kYzUahd4M4JM6M
6nnThtcKPtx7o0J4vx/TjfDyO5iy0EXb0d7MhrLrunmbW2+uWwaK6mx7cwiyRL6o+mbxzAriOKH3
CLh5vkhASYHTE3iQpuPe1IZn+H0QygoCBUANpX5Z0sUjNpTeJeytHgKBDLHPiR3hh6J6biAGB3Mk
MLWzwjOrEVvPYY+OCeeX1w9bRUbWnamJMSCNMM5woDavoBFFm9KJfcpEuaYc7a6GVLPvWrZTQfCf
mpsUbvnaTU3vEnPD7jlpqY0TwTET5nqzFjKzATul7j62oEMmBtlf1NftpvdG+912upc5d+Rd3oiR
h1O021oV5ps1W/Ga3KvjBEU1HtB0c9U12tGqZH5j0S7bJGHTBu1kb8dKiq0Tay9Oqt5jpSuCtrPK
88przV0Einzyq3B6ysNkBxmU3m3yZinlicnPVg8XZgkUFV/qpnqf8I5bCDt6dOQQKt+HdCZLkWPL
j+toq4aUVH6ap9EbJsjPjoJvBOqy+GRN1skwsvLaqtEgpSSLL5na6U9NOwzAgYfqDgoWmGbRg/bP
5xJ+9KSt6nEyt03ep69D6UFV62Dx4sBp3I30r0kFysb9bhT5YvxtYYsI5pjcBwi6ZQIC14B/2gP9
7oOaiSooMTQdnZFTz94VoZ2sUyXOsa5t44Os9HY3dTTmvS6NLlTIR8U6keAwHV3gTQ4Dew0QwNqX
enJFM8R5sIzYOx9lw2DRqrD/SAatgidtQzNAbEGovoVJa00YR+9+beK8naq4SMd6oKTfxjnbGUq/
RozwBjmdxJX07qIJO76ol81WpO6Q+kAjwn2aD9p3QJrdDrnIo5MY/aGNEuMoYn53O9vTLovnYt+2
tWBA7+gPjasVq4FEGIigXnmLXrWdYX/TgAV3ZZKs8ajMZ1xVgbpDjglPEXpSKek9NlJrPQm1Q2tO
PWwMaaLe6gxOxi41FZIzfY46SJms86Sa62/thE92DSUpSkpQy31usj7why2wOScpVpGG9smitBhi
f6zBeyrDY7GwF3yRtaZK5REb63Yqu3GtjyNA+8bxlFuaXTModAdILtl36fopiqA7SD4glvMOPTuz
luJhbBvcLVx4aSvTbn84aAv1towyXedCyTD6EnawBjlMDXlwqnuPxBl+z3HVrHHTc/CkjtRp1XtR
dj2lRrFVMLPcRCV9VXU2m4ZmlGLw5gt9NdQ0/GqoErXfVdl8m49OB/cuLS6I/9GGaU+EBXSrwt8t
Evp/+Cpie9g+6+nEhlbSrPquK518pi2DqFVkj5upam4H4FRwWLwWPl5JooFRY+/rKWpyethASYt3
lpztU2FxJhlZW5ybrWgPAKHzW50ygMBEUccBYoLJ4guMeWR+4+mIfRNndsDEzV5VnTJu4ANZp7AT
TzWghCB3seiiy5lYO0sb5F4UISGvVO3yYhaJvptiGFFGjZ9Y36akKoYyHGhsgTnubbnNlUINsA5X
jqMCJEQZbaihnaseQ06+dQHNaV8CG9illqmscTIuFWbionjs5ho+YO3KAAgwkHibTmrtFPOO/8WB
qrYULYgIZNqDPQ4yw6I2vVYb74VpUOXrYNC9YZx9mvrRWunxDLB16mSk6CiL4kkl9PTmfBG7kbEC
p6n4NkDU42AHdXcjY+N6bM0DqBlUm2ztkoLhm/DejCna62m3HcTo7fHcIsfVErhz43VFxecPMFwO
KIPhngxxec/6yFZ9P/awq8ynEC2oVdpXD1BU4W01af9sZ+b7mMbHoUzApmPRqxVyAxzsbAKj7KcI
UNNBjr8bFjtCUWt7ZQqdgsEbrDWekg+TWzunyRT3Xqfo60zUdKaL8EzG2QBtXRTnrWGWRKDc3QFW
d8OAutg6c3pi1YypRgrF/o4+FiUXRYWPXju0u8kJg5nscipL1BXIejFFNU6mKLdJqZVHSG0rxIc2
E1Drm1YWykYJK7ltNOtpCGP3kUCY7cYk+1aqAOdXnpXG5ipNNAVm7yzXtV5ZW149WDm9s3ZoF9yO
AxUioS0hvfB6agUKeiiMdXldhSGjUTMq+8wfNTXfVnUUQl9XB2cVqVUYaKGdbvkgFHj4Y0kqX2d8
fYMYPgHexakI0qHGnNixqHca595ISqDXjgXq0fRS8ZJiUb+ytN7K4bUaa6NGv9BLIbfok3LuOIN3
jQc7VVEbuhCwMh+OylmSFfmFRdfmaDQY6jazsDd2b64tC4+I0WlwLDCojoxuPgtnJ/c9iwSz6c+9
xntNhWuT/JSDX+TdelJ0aB9ovGV240EZbu4AxN9gjwgktMHhmV75U9/b446ikvVq8TrQn0DRdLCH
XWNGLnfIgTRG5yHYL4Dns4SimX+TpjoAuxycXT9QgFK8qBg6dGTOmKArbbSfqJedmt+hu8mWYVUM
u72tYbgxOk4hDyUYDtUWhlUIjcEC6rn60GnPkBcEgVX/llqNuy6hWafSaGGwiBBCPFwk3h6qrkrO
WHgo+jWcW3D6ubzCT+im0Zp9U7PIFGv2AiO1CMImbBUtMk+ct/gwhjeZ/qLoUHSQRZk33dQmL1NE
l4g21yEfnG9ONxx70vUG3+/t2HIYV5l2w1nRXYhc1IfCqWhTlDo11mgeQ4Ybeycsd7BmkEQwUU5v
+8sGR+wZxlAxejOii/A3QxQYWw3pwzoqsc2h3wfB2Bq2LDfrqrXNBA25cN54Yz0Hdto9jJ4lEEUv
Vb9M3EfPJKqUVbpFPleu0iw8y8jHd3WYt6tZMgcyiu5uLEBHtempKtq3GomeNYrjVKrc13aeEnko
u+bR0Mr2quic2z60Ch/rT/LY0eu3pekO6F71OlKeyk6YTbenRG8zRMrnIDThk+dmZG8q+HW+mvbz
WhT6ldcmDrFU0V4o315QfgK1Bd5hX+cGEIgOJkIThn5EC8YkjV4Dl2Q/RXG5MgYVqa/Gslbx5DUI
wJeVP0TqXrP5jypWk6NeRBdZDd4MKCEQhoLmX5LA2gNLhrFtEQYLy3kKjXO1i9SdCzeQnUeLxxta
Snp7ngI5FPFrAsdFLIQ66zkyEg+T5fKm1qfnHgECv4CI6GclIiJRJDM/qWHCayldjLZv941NL78u
Ib52mnKt2w1W9h7lpm0ibWlEuyino6dmID/SmuwVFv3ORkfDjyz1SePguYDKd6aSWHvDHKQ9ekyZ
mh3HsnwQrZbuFFtNNjZ07JPmFiwbfAgXp3D8oSx1WSflzphY5XERetu5d69IPNS1LbyZ0M+0QQPO
yU4/QIsljFQUmIIN6pMCfo9Jyt7dOX41ksqGbjqjTBK5LZgVpmmVitpN0xi7xmVzkk8l20aUsA29
/toCiG5LqOGE7P66YNKFy92joafNXurwFRctcL7aScXWzy6x90b48LsL2cFMwi30tKd2JJ1IcHN3
ZWEaK0nDAqp80m4V23zsLT365iF1sIJstzL0/AQB7tXhUPSFwXNzSMketYIHP9AssOFES20Yrqop
Pep9tzHrvPXbDKmnfjK2kZms6hhv7cgpy1vEZeLtBOsMAIvLwTGPGzkbz01mH4qwP2nhN2dgXSFS
8g6NHuzKsgKZiypuX6+1tiZHt6yyP1rCdoIW0cAjXJmraeB1eSM4H5hSa1kUYGKkXMfw1Bf9soiS
s4RftUns4jaxvb2WMWassELa5nmKKsbUz9T0ujcbd3ZsfIdxoJ3iWQPpE1vGRokhqAnoxCe3+6Y2
w6OC1o4XpUZgtc0bpNJhU2MCtBLUgmtdpkUQj7UX++ZYvnDOorCB38poGO0uK6enSTp1EGPyErTN
OxCbtWZP5wt5y8nyV9FNjzpCTX5vexy+RWzs0jZKz5IxlicUU6xbGRHcFRPdt8x8UET6XOmDsfOG
M1FIsWvq6DWrCqA6jTqdxrlbaKhTvqH/TdrS+Z4znLREPY6CwwQhKYhwbePL2j4vCvssFvPaizPJ
06s5pkddbha7tKeEWYM76dZa1GG3M+CATcp7V6071n8zXYKwWKMEtdWz77O8F+rTUOlBwtkosXFF
lCh7n61y49Y5CWRfppe27PJAZKDW7b4YaGHFD12aK/tIsSXr8eQQzW9VBbBDaSj5G3xUm4mroR4c
vZVXtDMNCKG4Y8Qq9lyyVsoD6Wh4GtlZiVLeOGl43iv2uB1wJT8DQlGjrzHdjYxQeys+xsgPrCyh
KIGL04bPyOARMsROyLRbV1KJj2aW5mc8/mmDG/IuFCZftIrL29ZDWYNHJR6F8mhBJNfnad3ieu6r
BuI9doFNx2xq7Q3CljTTXP0QaXKPVXy8JSV5tZVkHWbRUW31lRDDG5Zl51hzhhvKozdQVVu9agY/
z1VMrSOkEyOemEzXBcQdfEnWCnZBfqpVganG8mBLy12FCWB26cDVn0LtGE9IeaBXYT7MJEqINI0D
K7AYIQ92rV9JVZ5FYeXuprBDnEHtcxLturtCV0vZJ0wMGlwJSrq3ds/R7UIWhLg7013RpukVHGC0
cWpzesrY7BQg6CWPN3Nk7eyERQgJP9+KJNtrSNn0nLgWjP7EeaphnnMcbRxhi0M0xvOZZFK0QYlr
PSAE1SfOSp3pqNAWR0+D+q4QlwJyyOylN61IZQCtvfjW9ckxDRV6X+O16K0mMMKRU7nt7kqypmQm
b4bJPqwKRtuL2NsAvq+l3Z84rxPCUiubVAKSmLJNncY6tjYnFU2w9mjOUKVHgc1HRQOhcdgICMAc
GxqzBqdeUlW+6khb5WREFWXVWiXiJTa8O+EvzEBtaf/VZ5Ns22OmDpK+yUhQGejO+WHUndEg/V7V
ZbtSwobAq5H5rWWndReQk+x1HiuKD782CoBJRbvZhQ5GsnbrCMXY9QqSGIqioUpRa+Q9ALJHYIMj
PNa28s46II+IHaUe+7q0YiJrGoJL1lKE1SbO6VF43qoindoj4YucgWzsOA4KR5RnoVYRmDiDIvDa
vbtNZ0pnDQX+gMt5lym99xdFbSqyO7dTAAEiMeM0Iz1+CSLErMRJwa0zdMsETIYRP+hWrwcDIjtw
fxuBrFGT7vXJC+HVc4lZG256zuV3Xm6zHiBTY3XqDhHKWan6oOSd+haT29R+GObxe9XECdUkHTFX
gGSXPMhXqzPVU5w76nObSHtrl/34WDnTdJ/Re0YD2ag2fVbnh9imuY+2q0U7NDGedJCuZ7SErG3a
kmgKAuEFnpV3hezD05R55VVMdfMyqB2SQB51QmB5QIZmYcT3fVpZkALTQZ6XOEWd5X2fbbQJXmuK
OPDZPIr6UTjSO4xKgR1QMmLSCbspMLpQPysRVQgKWT5H6OGZCfMDJEgWqa1G2cdd6pyzIARaS8wT
eGFqhXSpVR9FUlhPejUXAyl9NN5PXpoe8FvT6DOFiMfWAmVGeKHqwaukebQyTd5MKfnI/6buvLbj
RtKs+yr9AANNBDxuE0hHmzSiKN1gkaII710AT/9vqGqmRZZaWrr756ZXdamq0gGBz5yzj51LXPVF
2QPMV3p07UApOc+ryN73WDo2GkaWTxPEh5c6aougysthV4X2jENALEhJEOJIY+CxOC1BERXy1szc
6qjrdfdY6tZ8gYSuOq8S7KLAZJnB4QaPYEhEkPO4qovyZXIYZJuJYwT10n3s0fdx3GjR8jIkFfiU
RIZ7RqXGeaUe0i7TnhxFWpHd2/1BRzx100Um2IpFsZMrk3yvshQAXOe158CFFI8wiousWy2asoGc
nBfK70bqImo8yH+nJByng0A+fC4h9/izsojPbZ38a80XcLaUrF4ZMfTK15aFPY5Y8tuWDn/7XyY3
cgtvmvTddHQg73jlObZTi7nmEm2NKCJuXotijhizPX3XIPyRHOP/mtDCQp3wn3UWDH6QnN8mX99o
LdZ/5y+phebqH3DkYTdaY1SQhRuIGf7SWiBq/CAIdVplj478HuH1t9ZCyg+rP2l10yEDJUcDGcbf
WgvrA+oMiNbwqdBuYCL4I6nFW8UOVkF0XDgGkVoJRO4ooN4KgzRqJrz2XrabKrDKG1eM/Xaq8vZM
6wuFnhnrasADQb9qYcluNc2Og7wyNVq4tHrO2q7+/MN39xNdIaLPN9IP3tEawGLzhlZVJpD898LC
qsFE2JDn1dNUbha3YF0MmfUINV+eI2R5idsc+XSL+s13gf7Bya26czceHfzqobhgSyRPcLNKek3D
eNRDzdo3rSp2SyI38wBwZQAZkwfAm73L3qHKAR1IG7OI28bCIa53ERXZOFxQBrmXYVtAvuhmTh4L
t1wHeshFmZe0JwBl2i0x0uWVXjjWuTfUPeugmjDrnKTOV0OZ9r7IhvA8t7LyEpsBYKshP4dY1+3h
u1R+ohXDHrXU16Ln6TVWQEbt2ThozLlfiKIsKU+1NUmW7iRyolszz8+VF5kPeb/y6IxCPWXSjFlf
XuUMIrEbGV8Ja/9ss/+ZYtQSY+/smF6ztyuTy6yK80fYp1g0axnfRGEf46rlC/Y6aV20IjJWICEH
Y9d2l0tjLWyPQ7XLYosqYyoztCRlB0h0VW/m0jgSo0hTrFgJb0qdSldmxrUHVPKr24/J1qqRxaDO
+Vo0LjPm2dXEdTho0w2kEo3vzwjZ9+ti/lYuEWPbghUihQNIrT6xOjb99BvmUz6BZAR3Ji80GSch
OSGS+d1yYdvVoRs14WvjQ22JRxssEAqExtsUcceI2C6etbk9M7r41dbtLzxV+20GuXvjpb04YIwX
m7Gu2vNUdPYBjEIZKDv/6rlUr56kCvSq6VjPsB3d0eoviT/u94OV0LnOLMQsazoXqRd/hFtCGoEJ
/AZYJzAaCJlxZTynJOR1gBsZmlhFkPQaSev0j/fYEGzQQA3P8rg+aPX8khaRva2n0dyoSaN30PBv
tXb8Tab1oZrxYBAjyAg77A91nSH3yNL+EGbWXaSqgUq1OTCntDY4vklrnpxrNMwrWYv50lH0AlSI
qm/DodUninPhG1UrTjWWWbUbiMnDYmGbpyiM5sO8DN5HCYfiiCzAvVhqAYygWXfYYSLkdWVn6sSW
pIT9ODv1uWw7+wStYrygEmnXK7mdzC0LKMquQa81+hqaGIbi3RSfV4xXg0SndmNsygJCH+anRIjs
RmOzpOGyiOmQTM257KLKgEXikIx+jgGsjq+r0Z7I9ilszaZ6qEsdYfYED2ujTJRNm7hulLyhdlDL
oa3audo5luLtmFNNuzm4WFLoK8DlPLKDOFppcS8SNlk9qedAm5jNzX0eboA+d4yQFsE/GtdnhjlZ
t6BoQaQuVbnTG13jGQ5xzjcrHbOsx7ivXbJTS8lZbcLCEUfyqMwYoc9sfSnMUPsm2HneeC7LE22M
yksjLGDEhKHTvACsha2lZ81Ow/UGlHAeN62o48tesulrlNIP+GrDbeqK6hiGePqgoKELm/Ji8C0V
JwfXS5dPc8GNNSnRfZzp4/euNx50mK0HHe3Ca8ZQXwVCTt1niELNXVzSOvjtWNjnU1sjC1lqOV15
YCH2I3h52imzHoPEKmeWFlW5V40x+tbMhdYirxMbEKDZbckVxpnG5QrR1uof4mzNzVlGUkt2zGbT
Iy6DMHtYWKu696khC3evpNv2dLKx1dbfQPsoclbnVIZXiWmmOw+MKy/dgy9dAQrEzZQ1gJJSeH5B
JWc/OPBN7kMHMcBM8UeCQHkiy4GgHgYBRA5npnyc9WWbNJU5+S315Ncpl4NvoqBmuVBOyBUEyT6S
QrqqvdrwmzmdAiJ1pi3cJum7IjGPRu0ke+ZtKYuyDmxY44XqbAjZ/cLGHeR9DuIdSO/YzR1lZGTN
G9EqdYqs6IuhQq/0EZAsnBMAOfHV5h9dd0R6h2xAN9bZZ/p1dqw7jPG2s1kmV51IvFAnLhl1cvrY
uyirOqZHLWOt3XZdLe+R2Mt7LeEf8tzcOk4hvtZm5MAQUUoTiZbsLnbb6YBPvbiL5iK/023txP0+
HWO+/8vBHFjtLKFoLyPLibZJpyEJ5Mz1pxREKQqIgh+xjJ4Q5Cd71aJo0celuEXbQg5Tw0qE+tZx
L1AKHuvJIE/AyMb6vmWT+hmayTrHU57s7xKtMX10jNEuqkYy2AZ2WRlHn9uKVZ9eXzoQKT4x0cUe
Zg9VejnyFftalOMgLx2ru29YPI0BAovwlr9qGFrHhZ/AnEF3WWc3RtlDjcGwtTrPW/uGfYkcNnlP
3t0Gsoq7jZB1XpNUz/R/BOcj2SzmWzsz8lutjLY6auOPVlVY0YFhPcfAqPr7Yl4XQiN9dcrJPCcu
eGQmrluP2Qf3C2Iv5mvTMNzPbZqdkMgtN+VYAU9dDLEv7Hy5KGStPXQ1ueHYdPYIAnvu4NA6k9My
oTHMms/50rjBHFb0Xn01+YLu9ICSpOFwYHTStWnzGRkWI6ZC1KfZzQHQaq23s1F87DmWWRFK7jtQ
rqgzeGywfmdbASKP9w6YbbgsQzJN5z5JH1vby24HADlBJZj4RUsbnhOX3t8JPcO+ag9CxGBuNeMY
V4PB8DsdIBbHDmBH6BT1Z69TILem5l6Uaf0EMYnrUKHJ5mZwn7JZ51GnpVV8GjNKQ8bpHeh9keQg
yuPooy1LOpCs1O0bo0U7Abp6Lj6li2IvbecFeFL6+mAMjdBfmBHw7Ld7GIM2itWQB2rcnlkdjG+a
RaN76cmwwPVmb5k9ZDtTS8MTJEd3N9VWB/zcKG88AZQZTbL+AhZIE2jUuAf1JediiUtsD51plShc
QZymPK6Ykgxp4EbQg/WcHYTRAAWe2d6eqcSrP38/IKIkGS5Szws/s1mkz+m98KqWeBOp4NgVbMKM
1n6WGgs6rqwK46QiJTgdTRGdLZMxmJeiyvX7ti/coENddJ8PnZkkG75Z5QVkoxr9XYi+4iUZR44C
2544ZtxenRY1dMnHuJ5tppAp6v/DqNnca0ZUMJtwWy54mkO174qQqs4udXX6/lhu9G4F8nSN9wqk
2bvwKrd7KTvhMXUyEKXdM0rgu5VTJUZ4ti0TMqT5Y8gspw9Ln1FjqnZFFM2nFjlGULtyelxtyT6q
ovAUwzr1sI0m3oUFa+yzUS3dJdr8EVwyqMTT979JpcEFiV6T/7XZ9yOdnab6c+xZ7RhUg+Uypk4t
PkBlzpxvXkO1EKva/hpbRfZqG5l5VKgWDcQFBWKvIlKs2JVUJwGB7TOc3vqxmzSuT+KQFhnI3uaP
YFV9npdRnEYq/z3rDl48yd0G3HvjSWROPIfuirGYzttqXBBYCA6miDQv7c41h+jkpfB3v3/9kTd6
1+B173/dqnwXof/b7QBGE9OaY+KAwoVPwq/7zra2RGjXs5HVFWWOvI871zi2dO9BLOvpVA5jsh/X
77XSGSQ2swg/lYQe35TUEH+9kz9qqn/uq3xjvfyPBs3/D80NfLGre+Q/t93XiECq8V/nQ/nUsZb5
13//718m/zp2+VP58qP14e//3F8dOYCaD9bqb7BtYYNC+XdDjgPxA44jAX/AWykHJs3p/7gfzA/8
2qs5kz93dFae/9uRm8YHm/+IpJcysL6slrJ3/u5f+b2N7/6mf19Xq+tzzdkmiXm1j+qY3N/25E3l
2rom0/ajNaa3Wa+Zlw1PuS105+eqH+ptbFIdFkNTP/dp7+2y0qnYJpj2JUqO+om1wsxyvVx2CYXE
1cw0yi/BULJLUDYzQbKv7GZ5MA2lb1vO/B0xZMNBg40ZFEU0M8c0kgOds7a1RGiez3R1F5KV7B67
qAd1rcIY1Zk3c7fYu0lmT4ZTzseiS3gVshF2YJwBbdk1T6ceVbyjpTlEf5HtwNx0AWXouMG8XvvA
AVlL1MSfLBWdQl+5AQT2nTNjOfCi8kvTVRxnCKyugAu3R8fNn+Vs3LhlcZG06UuxJM+J0xrgq4sL
LxQPZszyQOuKnVstnyHaI9DMmjtkjxeacKGQpkuyt9VC76dVX2J3Ri5e9eMG4DF0SA+/xmLaqHhr
lsr4AF91NzwzSxWeOb22HBIre47nwWOVUN1FznipUFCBBUbqmDD8ha1Udf7Qpc+O2TLCjOZk78a8
/xp1+H2DBHlVxcTXiOkxkGOlnc/ZWs57TE/6KhE/lUYaB5GeYo9UjrsvPH6k1gzlBYfo1ZA18x5l
2qluvoieV0On+iUfgTiaEzNOagBUz/ytys4RwrV3HJdM89gW6iX/MMtCdqpNCnJw1L7KhMcDqIMR
Tkp/Gc/E2jLgcLZ4L9hwxfb9UCYvrHvzTdfmXxo1Mf0Gz3zW5W3Cb6/oOAGrAHccVI+NnESJLkTe
pRLKTsHPo3tR+6hEbPPRRw9/Y/oaosLO5vU9Djk71Sxmc4iOsBDVqVn4PUjcHXZ52dVfarRph0pW
MUR+Q14Ata0Ok2uZV/N66Siju/Q8C8hgxXAGC8tw4VA9NaRElBLxrlPot3mU189SiuYmWYbHerL2
gFncYPGMAxLcZ/i/LsOk6i62e3VVq/JLF7Z3oUmBCmnwjhb7NW0Y/YrihCUzonBX8a5rtYw0+uLZ
GbKXOUX2aJp5HCQmInXH6NRZWeXmzixr6sU4WjfPkDDb+o5U0xHnBJ8X/P0LCp976cgbK5zLvVVU
ZL0lHfrajDU97VByVYmig5nJo8IuMuthSEAfpsjJFBWJVvnpnJ/0Fm2Q0tiYROVdO3OfzV78SpTK
zZi7oPOHnMsuKV9JItM27FfgzupM1GtbIFPCcbwL4Xz7iOGzwCumyzSJvyw2ZHLottUhRxqxUTXL
Z5BykoVqPyFH0uboglVbjybYIo4hWi4ni2tGga7dCMbeu9wJI76LXl7UKlHXCbJEmP8d9JSMoRZ1
HMM0j4Uf/Hr2Mgg+fQGfEEFEMwWNmy67Bfjopoybx15xIAwICYNahN0e7HH80lceygATZ4qWvIZ4
J6w6hpjoYEA1madE6N5PDsfiSsk52mVhBnm3kFEQ8QUMbt4FOhk/fuOVZiC05YFv0t5iN7vMU2Ee
KjcTQIRnkkosxguii1/GZLpUlCwuWVMPLMZZiZtFRyUUupsk4a11Hs3KlPblfoh0PDN5GuOeaR+x
pz+3unhifkpyCyKofQl29awJB1Yn3Nx0rR0HH3MExigQKVxr5KQtR32LLxJNm1uJoJ6t5owalDAh
oySkCBTuwSWG4nFgdseKBXV8gbn7ua4YAYwJCtdwHC6/XzdWH9frzYa+y+WW8tpF96HqzwchucgU
59FBc5mSUah6e/Qbl9+fvH9Uf/zH4uL/bAmyBvf+5/oj+FYWT+0brsz6L/xdYVgfJHmoa/ivB1cG
ZOL/jPzdD6Ri69CaCD2RmBtdWAh/VxiW8wG2En+m08+stvofZv4UH1QkeKFtXJlAauSfVBhrXfrv
+mKdr7OutnklnM84LN9DFisYvCpNFiYDFbcxypwkQO/QbBHlVocfvpOfjPPXYf27l3Il3BxAOPRr
xAy/LWXw5YRAYzrl64bG2rU19F0yd9mF4py5iEVU0/4X+Ufm0u6+Ro1z/PXLGz/5qK5jWAY7FjA8
fOtvX39g5R4WERO9xMwi9PF67G515SaAWo2RmkgzUzuljZqGS2YD7Te2ewCn4jiSd7TfztcodcIT
/IMWrU0O7xg2ucWgeWHN1uw4Tgq5W/Uu5d6R6fQKfcVJAyYWTYyamq+11Ugt81PkIJgG0Vi/KmSh
PPv01JEbx+nlXYR4L/JbTpjnyJnHT+No6R/Z1ZeXSLFQtJPXEH/89ZfCCuknvwqNi20A3OBXsd81
LjMHbGsz5vOR3DIrGISpP5WjhT0HaXHBzDO1zU8i1+VT3tm6AR1ZJnCEqxrFvb0YzctSTDqxJhCR
0QaRXBB0SVR/7WA3QLkeCVr1rTJ1mXJGkZXumWAaXyXyGbmPsJXeh71OjkbMWOoZ332TE6zutuqA
wKl6VANRpX5ig/yymgJJX0uOElFINnUkQt22Ry86q/suc7piq/Eppis5D/HVyH5aP+vMOrauY6YA
2U4UTtEdRWOhkdBShfOp8NCuMOzX+3abTR687BYPXRvERaIcUJJl/yRygS6jZK1UHbtBd+zLxSW8
Iug6w/0SysbNDpWDuGkbY6enwm6V4yC49RIngKzd34FxiqKTUaaKMrJx4yenxS190Hmwq/3kqFUm
0zodDsmuXBo8wiGSuLqzuh7EEQ86P25RAQaplbjmZjEXhFDNMpoD5P3SG0x/HpVogn6ZMuNiJOjC
YVMcspmHa5zfMhBOxNZRWok9YOCaDkw3b51DIpWnf+UD29b5HNJ6+KAHouQmC11nugwjjZ3Fkrh1
QsrRiF0u56ooUACWen4MDSNnCDRmHQu5WvfK61Sm6A+rItX7wCJGyghy7pxrHbQ4k4fcmTxSb7rS
Jrtm7MJnDNfky5i9AcmFH4kgvpTpPwlDk4dF0ck8g8lqWbAj8LKUpB5zQCVFjh+oUoFF73ewt58d
SDR+eHyhbYL0etdbIVyfEbhiZYoqIgyYLZrYYrrmOpNMQzdkUartQoewGwWSZxcW5uuvb7632Ifv
Zy8xk0B/BMMBAJTv9q291CKGGLhfayjuW1pc81zvhuSMOkOu1q704tevJ39yAoKcYZdK08jTw3qH
ZLCbWFY4IQd/KidkSqbd+5hE2vOkrdynoSEMA02wGfSWQrzVAK3Km9p4rqasmnfEEq0eqjAnF0bD
4KWlqJ5/8/7eLqDXLwQUJ9mb7J+BCwDEeHtCI4PwVMO8DDFRCC7Nm1HCG6m5nQRtIh6eRFI7qvhQ
jgUzykrpAEF7c9lV8PH33aCJ3zyx1ifC2ycWz2sBu9LyeHYbYmUV/QADKbWuFEy7hU9QVYNdJV39
7c4Kqf7NB//nIcy6HRIQAwOW+Jb17hCWdWZNCFzF6rIYTzDWu3TLcYYlvTA755umqpmgJKSQgs1D
zPQbMxCPa9OOKwIvhykFGNbO0yO7WkPucNA2WJA1M98XWrdiapiB/xmmdf2tEL4brKd0g2+GQuTt
d+Ou9NYxXN/yuNBnGWj2QgUEIHHK+C5ZNHP/m+9o/fH//WM4YqXnAfgUuoUZk3vm3d2qOVk1REzc
/REB/UMTmh6aXWzpQOWixQjshvyQfSHz6Bo2tfFU9sCj/QmT/O7Xb+TtRUHtQvUi1gkPxYwA3Pru
ro2ZEshapo1vuiyxURaBMkCsfP/rV3knffjrZSQ9rAUL12XO9O7ag1LDk5Elsa9VyrudmyKXftEU
9m1CtgpavtQ9kH68EE0kuDZmjHWGr5jiU9indpaBlm6IruT/x7dOUue3v357b4/O9d3RGlE7mig9
XMqpdycJUXN6Z4a8u3YqwmNjudpW5TLel9n4MSJkfuuaI9EeTRafi3ns7v781aXLVWCtUzvnO9bp
h/syadFlmMPKzl56GW371axYZYm2kGUYdcECsOAyG1H0B7IWYImcZfqzHN/vn19n0Mu1z8mNTuXd
1e+w3MVL1fhjmZaL39ehnKAJov+tahuzDPKwg05gzfbXH1y+PSHX790SkCfhtXFMmtxib1/XaCpb
b+uJcU9qVEhodSE+5lFDbTQaUXZJseZsta6S11ZhM+Yp0UmqXWIlWU68Wk4QmS2sWAW/flfMIt/d
m+vDUyJs8gSIfaap797WUA16N3t243dMu2GluTeJRqABm+Qc6Qc8JRbYSGJW5DEP9SsL/yf+9gAv
O7OxTGW+nUKrqFrHIiaO1oH1odFyWRvE27CpQuXytdAr9tddbGpVUCM3d4I4k/Ej2Hkv3eYdJVUd
1oAwm3Y5mZH3KY1ExFBIyHCbkRi8xuQlDkerhRmQUmh4tWIvfjQ1BXKy7GMSLoRVo7ErOtES06nq
+asWh0287REvH6fBYpu+FNA5gjDTQ8S4jGBpxGdWSc0krrUaOwSiE3tsNsi6I3HONmDBQsn6xAkE
4VDXqDpoytnv6kfBLro7Ukfh9dYRhU0bN6utu6nyJjzaTOjkOvLT4cjM8wiB1gE6QDFXGO2+TLBb
nrEl7Hfkx8k8oKRyX91GI4bRVXbzYMuBgN+GYp5IS9J+u43VN+03krIcRltWgZyHhSDZ3mlHhRVp
5RKgcOrvlWVUj1iUu2/Y/ZrFV1ZBco7FtvJbLCkLjxzKJvkmHXQmEoHV9MyjHGccCd3lvTCjQu3s
xQMIY+QG3vpUoO/epS6aq42s5HxdDrn8NrhKPbsyjq9omEbj3ovRTCeOM1MWApC4HDRZ0ipVOnSa
BNExO32lGwzStMFLNmt8VeYzeeyzre1UJbk0EZf1ZqrZFG44LBr3Kq+N5JHYa3nlTHSbPhNwgzmr
iDNgKYhgyDvWY2bXtoO+u6prL1AS350fSguPJQr2BevvAJZiosB/mYeM8ThWKWbFJBgfVbPmcGpg
wdEf1eT8+o2lYZnTSZR+cKt5eErH3jMZIQrxWadgeaG+nJHjYlt8tXHhPzIE7MsgE6y8jnM+wz2J
tdK4Z7DYfK6GSdxU6NqADU3sW5mipmdFlUZkSpV88b7uTchzS3tRV/24MGfWamN2jnwu5yvztNzD
3eigM2cwb5yR5WLjb5E6bV1bGUO7xcAdjeeROdI3aABb9D2Z51FEytGUOqBkWLoHaYHiZuyzbNwQ
G0n8DVlV6pi6cU165sw4KxgGRBNnho3JKkhYDHOVho1JGnIY07RIu2qeGFv2nY8WBMIG/SITNVUj
5MDwq5pXM1fxk1sZ6M+Q7AyuPyeZi8lKDKyIo5EhBV/n0GbbDM6NezbjMWNnlmUaQah6jP0xzhHW
9TwEnkECIj1z0HTD0rHyWl0NsxXJPb5tHssDvlx69VqlIugJQ5ObccEjT04tu3H0QXVXEJBlWbUA
v2KTZrk+SxmPkvGM5lkj85PoaiaWm6Wv9EfaOVRIboJ1K+MeVCh2ers46PYo+qBFwbKyCqH6BGbp
cmEPBUNjQt+8q4ofyg3osgS6MW5zjIRe0l80WoUiOrLLEZpgajK0bYtIf4zQkiG6sryaCA8rtR+m
LgdzbbPpjMG9hOkjW5vVdqS5g3YkGsz5Ule9Fgbj3BUvOeiNGw3qRIXPcHZQViWaxw8/h+V5u0Qx
vvuodm4ruwUrp8HhSZBTGN5nHbTFa88m/LGwyoX9Ys6w2eFByg1oeN39PMMfIKOoJihQKs2zNqT0
SWfXOS5R5VbEs7g3MryXYWwZp0ji7t81aWyhbTakftlHZu1u7YWvBj1gTu5Rjdlyl9SjeetZuSKh
q3Wx3VWU//FGz4bpjt24JxACQjbfmozaxUbXkRAR2jWy9UmkVe9Gl1EnlthKnBuiWU6jSvI7QW7V
jOTBCOET9K1Fk5/HUXVA8Jf0/iB0Q20JB9QO6NjG2O+ULa/qKjXYiztFBJ9qvfJLyqkXS5pR7iu4
6mcJV4QXFHkrzUs5mxTdXl94iBPDUdN2bm/zFO5y1iYRSr0bbdLLb2Ix0k/8F8zXTgvBWaQIVj67
0Pa8Tb5gCQwSRAqQnYyE9djsAlZhUxJBLvmukZ/YsdzKBFokGjhLh46pG+W1q9f4UarGYJAkkBPd
MhGeH9JSYfel6VOf4KKp+mzuuFgOZjfM2RZvnDUS1UxbGBAQjfpHycWmWzfxLyAUmJZXzlCJECyk
v2sIUMXWNsaEb2Fqxgc61MI+DpNyBl+2DTqojcCxOuwmDPuYqa2ozvRr7KTDdBHHdnfK47Czg0VW
9sh2IScKWpG3Bwg6jaz7kjhjnC3wp3GitFWGiHOUrTnv68kW/XmJhPdMOAmfVym8qoesXdOYDJ3Q
e3+OLVf5UAPDcFeJYdUkIF7l8JBxd8btYxtB4dnjDapUPAVZYj80+qzdLpVc+iP8gOxSVx0PxliP
BWM4YxgGYCPZNp+wsk1DWCcHwJ5N6nctqS9EKKP3YoOzNN1lgdz1W5Hn9SfZTKd2tPkzwz2ro9WT
9+tS6p91tcV8kngYmkAdov+7DhhbHdbFsOr9THb5NpKcCn26RBSYjnbOqADjHprVAG+AuML/of+m
t3k7kfheXqI+hwUMaBOUq/GurJezngsWQ4Tsxt58tcRhvUc+awb2MIidDeLqNw32Whf+2NNRNyKD
J+1EsE0H3PLu49ZqcacMehCFahM9uvVssosc1M7lTv/orZyEcAnzm19/x++0Gn99SgJWaK2QzVum
XL+FH9oHxm3tCAi98zsvqS9yT2mf0o6Q8NnDdaxaHu0o7tJAi4eQaTQaQk9zbR8oSHv163fyk49P
jJenw/8HpGqKdz20hkGaaMOYN0IsDkMG1E/eNI2H0bRmhM+y9sWcieOvX9T4yTXGqEFne2AhJHTe
j70ykxhNpxw738Ag81JyNZi+HFvPg3lVl/2OOKksxdrcViGbK9Vbm9CL56e410PkkxyjJcY/qHRb
1S/RrsEHREJwPgyXhNqTDqs7LU921tFTv8tqqX0WRsezRQevscCtCiIyFX2IPPM2qzzj0iMwVgZl
77ANL5y2sn2rG1mXG+V3tXhh5tulJHMmWAXreF6aObSDiNlst/e0qmPQKUAgTCJR4bbqnfDPOM3f
LxbYQQI+pu0iLsNi8eZiQWzoFLLNJvSohf4qZEyfbXSpGf1m+PWTFsqhm4XCyciJ4Id3LZTGK/cp
nEE/6aVBI+uaPIvlGqVaVQQ8U5r5PApbtIAtCKBfXxI/ue25C9cNFJeEqXvvbkOafEHRrhGbGebj
xjGj/jgINTyYJGKfo9NzP/369eT7WQ73PUk72Fm+r2K+S2t+vAONsRu6ipLUH3KeAcuS4D9NCLwD
L2JtM8qzjdYiYixqx91OTaSOo95qfzYN/f7LumyjaFsQ3nIbvPvUcAowawNIwgURF9jik/DSaI3M
bwYCH4fcadeR4jMiYWfH4hcKXeJEH70+EpfEA3pnHYv7Y9qa5ZM1Wu5vJhzv04Fo9G1JRo+AsmpI
KLnvzihsa2wi2nzyLT1DIVH2kD3gTLZ15QPSyL4mFvZEX0/T5TrVlSw2UEnoF8OhjhGywIFb05wo
nzfZYOIKWJx4+NLWed1R5msgT9BEJaXfiRmYGEPdfPjNTOAnkwpmdetbZyFESs6qq/rxJ0aSj0JW
2cr3GoHkBrzmvp4LDpmhlv2LcJo7M7GQLZKYQ6h95YqvlPHRy7oc+TQK9Em/ebLyov942DCv5JC1
DFjl68//9h1BTCXkIsvQEntU6GcjhmmqoYlZoY24HUI5kabg2HUteXCEizkArmPj+nJK0odCGAPT
RFeONx6Rm8sakc1mhaIOFQnT28S97gwZf7MIWS0CL+9HrJRotIktT3UyhnnJmSGIpsUvU2+DlAjj
ySx9fdCJr4iMOn9uWvKaMep5zeQnFgnzg+Dn2pBYrPWbcZzDu6GQY8Wedo7uQ6qepw4OtkGs52C8
ss/BaG5O5rXr9VbsZ2VYVr6YzEoF8WKS7mSG7mrFnbjeDsvkyOTcjgr7Y56oIfbj0Gg/o/Qw7wwJ
dtAvMAy0LLGScp+7EW5Ho++dZotsstBAu6XmEljRYC0b286iTa7m7BUBS4PQJ6Et3Ez0l1ZgGiZx
6V0o7AvBVvyLO7bLEzyzNN/i0gC+6nSegGQZrdyWYtJGfEU5rMbAQvM84o+aqh16pYJMVEg22zwa
mk+D14K/GiwHIX/Rs7zxCX7Kv0TaEFFWWlW+1XRrlHuXNOtXm77dPOTDaO56JglUpYtRI9HgtUm4
TbM6BN4399fewoAUHdyUX9DNuJ3fiLpGY5TFyNQ5LetLhhaW9EN459pm8uLK++PzF7QFhGOHIbdr
Y/97e2UiHoUsoGL2gXos98ADVx156vq1585nWupNv7k5/3ne2ybqAviU3Anir3HeDwWQGFucs21B
cmnkLVdcfk3CclmF1z3FV+IXbBu033zEtZR5W+mx4vJ4wq3mQtt+n3ZGojF/v+7XU8kgqLJ3WbhT
Tzi/S8L6Z3HDie6sNzpJOagw1z//4aPJoeq61qSAduYuOVFzgYmJaFoj6LKPQ8GoxqKPOPJIGLdG
oaWnXz/Z3m7Y1kOFMQCPNQa0HBr0tm9fXgjMbNjfoSOq3t0NAwR3OdTKL4SoHn/9Uj/5EfHwEw7C
mWJj3Hz3hEDIGOVUyHxSZ5nvYjRIIZlRTrXlCGiB4WXdw5+/oMvekA/HHgYNytvPRiUktLaSxBdk
VrrDf1IcQiYg9w3UmosGi9ZvXk//Z5VARIa9il5ZgFD/vCuJqhJ5PH0hS8qipEwovSX+tmoAGcmS
RSI76S17IF7zfU2URrfJG898AJ2NochyCFzzbURQ9c6D0HkVM53WAieNTHL+LDXcpr1mESVUz9Qa
c+WhfJuiTv5uXv+Tq9Hy1uUuhRrpUO+v+mKIO4SqzMYixtln7aCy66JIGGU0lmg3jhVFZxj+jG1H
hMMx19XyuwzVf3YY1JTImm3SYpAUiv9H3Zn0tq1tafuvFGrOC/bNoCZUZ0m25CaK7UwIx0nYN5ub
/a+vh8rBh1h2xbgfUIOaXBzknBtR1G7WetfbXAwWQyDBtjADFokMiJhwc2MzqGP1C1sxGwQkRJej
wjf4+0L5YK9TyOr0dpBFLHJ33y6UCkfPVtZesxh01uTEZGZn4Lj+m2gGRezjLKyPPgU6EVNItvpc
xb39FGb2jaZnfAqOFdNdTa+KpS6qxL9/l/lvuTi3oIXj1WpyM5JmcLHoa1rwVpVBh8jYLdezZfsS
8Q2ITUGwOv4F9ifn5AcHiEN3ZuF6D+mLVfP2W+VWpSJvcwFP9AIhMeKfR1TC+VozS5CZv3837YOK
iHh5B+NM2mEIWRenFUeGA+aFKwro0jcw/3oPlZlpBff/Nq4asTA0xbkFqJ/9XREEwxLVD12Rk5FC
iCiuTV2G0uuTh/pg1xOIycFGkQUpaVa7/3mCk9IM6JPiU09geXB0IdNeYZNefm20amwXttrbK7cK
MH+ukjh5ZoGTLKa37Wfl4vwxFz883QGjNto+yDCX4blFExpR3KG39FphOn7FKPQk01x/EFh1On7p
EP/GYMZU5nSwYfjpwnEeb7M40l6BaHQIbqnrhp/M/z7Yzi4DYYI75gaeFfL23chOujk8YwgcSvBS
mOG4NaRt7NRumFbYaBSbHsbCJ2/ifWM6M0UY6oGv0q9dJrC4GDNnQxihqSymZItOOFtqJikeYPdi
4XDPrTCOwJek6+Tr35fCB9/WI2GGyxyEiCe42HvhwH2DOquj5k3V24jR6FHRcQUL6WyucONpvlMv
li9//9CLMKP5Cocl6Gh8U6wHXObLb99xGefhjGFyrthl7S4Uq9WbAzVbXC0ltUOAlqDByi4SHqO1
ANyhXaEen7RroRfNozPoCcVrZWLVNaqRXq+BgF0T9lWbDcgoiz4Bbq60A6Sx8a5N8RaKGouz2dAC
+qTQGqz1JEyMDkbQFHsT9bE+cK/jlphjpPxJDfH+tIGeQMGiQmNhr1+2RApmAVXpgu0qbWdtajPN
VhSNaNKCuNz+/b2++6gzqgnTkBwzOKsz1/XPbZ0GRCWhDMVdVG++TEIZNkHdW5ihRZ+Fk75bsFQo
/IwzasFsi/D1t58Uu/mYaz2dJxOXeNlrItgW9F8LVdHwnpRasBRGJe8NvZDrv3/H9wcqi9VFUgSc
gPqHZ3j70dwMhhUEiGw8CHC3Ap7pl9rFomAaJ/sWw5l2FihMEM0d0gYSWd5pkSDjAAPJbYragASC
+eT4+0O9uydtHoqxBtsX3gDEvrfPhETYKPnWmC+SwngTua29RwtvfJK/iyMJf8+bA5PGBS7zTCbG
2YSczLefY6WtnotSx46jhKy3jjVS1BaNU2X6ymGG/tQ4WfmkYjMBnQp9PkRC3DmZZxtl2AN32Zgs
9MySM+Sp3Mc+wZv1N29I3e9lUg7aKsJ5wr3RwYMJrEhV9UFRRHfMXdmItRXjsIxL0SgmXFMTfE8z
2p5yoQk8SrZmL3RUwyVOPQsFDjLDQDpBAixkLuq11rXujZeIWR6Jex35JWlEf48bldr6sq/BPNNJ
0rvHafssNQ2+pp7X0JBMJ29rZM1gAqSUVM4XmPmRuq+j1iyxXMR4zu/rVnagp6oqt1gMdqQHeFky
bitPCZimcswrS/TVrbxqmV0797k71sFyClkQvxBFWCdPDN0PCxVTcRXleeL5HF0VBMG6xhSbo6cy
1uChzDJryMS4y3Vd8z3IAv0bQz7pIW8K88bP24FpidXl4rbBXoSZjp4HsJQdJfyJOnycYSCBu5Zl
C/M1FibOwGMj2ue0DMxfsAL0/TTo0DyVOq28lV16RbHIx6y4YTanJbspwYnSxyRQhXljhM0DM1kr
orQmu3Chj1kd8RwJMgUVz3mUIoWk6XNim3p86BGMLaRZIVSywlrdVCWM4aXVNfBP+6aYvpJzoZ5c
PGCeGbbj/juxFlz8AJnT4qGfiWDZyr46hubQv7p6gaFR4dXjt2YKYsJQRZWflFbY1ipKic5YREjD
BcoL28NBlDzRAPJaXwDmwMyNrpxJS9NNq4cFUolKra+ApN1sTTyApi7NBIswhq6DB/FERJBG8AnD
FAeYUv9lxg360qAugG+5igXiGTgnGJyqGmbuhZXiN9Lr5Q1kOgS2NnWNhodn2oezXdWM3eWlUm1F
U1XhCuJZj4V40rbmMogKFVeqIHSMTZQR/lAxhzeuIx3XDrW1pblqx1rgm6rYWDclsVk/1Zxvt6Ud
ueUii0R7A0+oeMQ5Wv/SwqDApTBDLTX7cgDc9Hrt3Xu5HpFFN3j2ogcS+a4y6P0up47Ivgh+8BN6
PTx5R6FNEN4hhQLNxphv+MIVloV8bIDLP0hM/WsNFAaGqKKfDItheI1dwCt9TbvNsZTHpjkfuzlK
oPVeqaIR8MpONOvCxKPbb3C4ZbnKBnp33TuuWEfM6fmJR6XEPpbCHC65C43ZL1J2pB/lwvthlbZ4
yibQJ7+JDBO2ka5hSjI23s+xJ/V1GdhRx36WhCMhUnPFrJQpIgb/pl0pSwMcvFg2qG/UtQxhWe8z
6s4DXU3Q+JgM6/qCfiDUPymn3hP7OCdRcs5pwWCR79poyeSiY8ZM7g+pU0SJ6IVzKmwXrCwB390z
eUwm37GH4Z49FtwLhtxbUtTjux4P9nY/87BsH1eK+hEEDi+6v98WH1zT9Kmqw2gI7Jnb7O0pTqWV
FQgXsE3OE+N7A0EAIXeBh0gZfVJovb+X5loLz2SSxdCEeBfNR9zgEx33dDpmKIibaExUH0o1fXYl
v68GHC4/+KmUcoAll9dSEwSY/NnkgNRtz2S/Zt98yzTsdKJAcXdsKnmrZ263r8xq3GRRKZ7hxLB5
ysxdZOo8E5l0cTWMsLt0uGIbyA7PJB8qp5L1+Glo3rvmBwyQUhe+8UyvpRR9+/rht5SZEhDsEzGI
X+oBZHvqTTf5CdZjH1s8hzdlS5YQ4G14E8VDue96s/13e14eApyc0SBFDDERF78MwY4GdyazByZe
pHCNhDjh4PGMx7p56NpK+6SpeV848HG0vEy7tVlwffGdByw3KtdhwtZFnXEI1Tz/TrZrioZvliV5
8T/5xP8jcPAOlOHr0V/bsM1xPIOz+PYdp1wyCg5A6JCUUkC8y6vaV/JivCnUKFwFXuBc9cHk3kuA
4VXtktvyyR5719fMDwBqB4GUrFlAkrcPUMKH6KcBIZRaotaO29zZYUPtvFhJQuBH3j8NkWk9/rv7
ms+kKgNWMHV4TxdfWlWyKNdlOeCTmiYA2nG1HSDswCANnU9OOOuDH1TTdK530iwNR3fmM+YPDDbw
RhwzGIEsADLimHgw7HT8tjbt5x51dbt3ok4+Azlk4cbEKj1eYSkdX09BwNXOaWfeV1HYPsZKoj80
6FEbH6UI+SqdVWknW9GCWWNsHZAtBXezGT+mPepAFLhI+7KgwK7U71NhYLRswwPdZACIpwIH4pdA
1UPIc3TI+568k5sp7txorZsdVrljk+S3uH5hxGSTp+MsK01Mm8HyMmyyMyN0V6JOipfRwX1slStG
9d2S1LfMPnoM8EYT7lKjJMhEMHJTyU5XlcjaOIRI/AJRJ2EBT3GcyBtCKcKbDm6VuMPkm7ncOCVx
uXYN6FALgRDwM8Dgo5+CVUausabzY1w2JAy0G+wKBL3QkD3jaqxfDznfTul6SHJwb4pPlvYHn8eZ
AVxLiwe14cw9+OOnJ900nmCNUcB4GokMIz5YUOacCtcfTjZsW031k2tEe39jId+Bq+LyBckZnoWX
b1dbbClY7wyMcafpMHCO+2FllAc4TPKlbCKo8KUkrqSSyXWdDLD/6KYRG9lPlaeOVzAK3VWXqLON
cp7Un5xtHz4c9xtmEvTZ75KRFdHjlWfSFAmNXHlSbWazq84BvLKJ3vr7Fv/gWIEZzd5m5gp551Ix
0LR5HymGw2d5CVbAQojrqp3UPUxgrAlEifNyGY2ffEH9o1+cHpsw1nkW4bgXBwuuTlGsWHzDLvKQ
MonRxretSG3SnytTJyuklUEYr50+0x8joSB79IJK9bUGnuoyimNyItmRXHNjApSFrVeevlZugI/T
AJ/+EfJc82CBvk2LWppiWE/YCB75O01nBSTXrjorScWmqpLyF/RtmCet0jX/BMf+j1fG+2n2XLPp
WCI5FIc4glwc2R0bd8CHDb8wu62/xmBRa3DpWVCvEZgQ4gyJjs5QFmEHpzDKDMDhlIwNJDG2vK6F
V1/9/bf+oHjieVwCVmm5VfVShFJrVeBBcIc/V1RpTBXL1MlnIBZ+0tYjJr7s6mclFvXgOdNVvRxN
1uhGvUr2mFiFCMdbXHqb1QiP+Y48uF7z7QJ6LTO9JHqZwH6ITbaHnoifNg9fkgHQmnRNIyKYYDY2
Nks7v1epLZydwEYHIiQbUyxa0s3uwIwIzs4UtV5McT+EvikjDAoscuZgNTA63adhOuG0S8jlDxpf
7WeqDw69uGoV90hvk2sHA4TbNIPp7dtKI4O1q6rw6JM+EI8aZnfQQR0NJ1CG+vavDFumaT1GImRr
6LPdwd9/nzN0/gYNgW/JgJU7HizfROX99lQKG8fFharCHzzysNmwFfSsyhQYPRPqqYMT6miPwHL6
vatYXrMcYCbnu6AI7V9Jpoe3aWcW4R2lhzTXAbNDrKaDIX8pRlTMyyp1wCk8nr5dOVJ45YPjJMJZ
caPG9W+WzP+CnP//mpMv1JQ/ftPlC8a9Pws4wOPhJf/5X//5UALg/weak59cSL//xfbHf/3n+f/1
j7DfUP8FSODM0AZXjzsLyv/JTdbNfyGkAddVAZNhdHFo/iPsN9x/4Z1rzNa/sxadIv//WQcZxr+Q
66Clo+6e6zRERf+GddBZuf/HCnQhraGinEX9OAjRZl0czPhi2+GkKOFtosjxNrIGfGWtnMlw2ysH
wljKqyHs6HTdxiCms8ffQqka/HmUsbm2Ja4mAfQvMhLTur+pIl0szbRBYMCMLdogwyNy4I/Xe/v7
yf6jaPPbEk83yZucH+jigWHYmaDR6OroDfW3W6auIiYeTR3eohdQ7oxQnQeIKX4wNcQmm7ArMZjG
FxMsl3Tc0C43AmuPT1qfizuUl4bQEzc91J50jJAj3j5Dwy3ZmE6W3c6y92MwOfpL3pHMg3s51AGp
wtg3RRN9Upxf1jB87Jwd5DGfnRti3sHbj6WRkyKkPL+NJDlXx6Z3imcUXPph1Mt4YzqTgxlrFX4h
WykG+IMxqfteNeH4M/s9xut8KNw7venhvPcpWmI4mNonXNWLPnp+RI9BPMg6Mq+ZP/r2EfMA/Ulb
Fdlt443FdW+ic4o8uBa+Db9JXKnC0bYopq2D0ZFv8tnamP/2t2uDfoIrmFkvO8q81BtKtUbx5cni
FvuvQ4JVKtkpaXJo0WoiehPxzrazAgdc7EVny5p6K4WBA9+cKpuOJOR9slTn3+PN40BYRrcN/wKq
Bw3cXPb9UeZOieNVVlPGt6S7sKW6yuhf8bbQDgiYsZ2KlNB6mVxFnkoP3fDMc+193arG61Api/AG
y0R8/tpubE7q57/U+41EnW8bHqA/liLQVi9WEz6sFlOpxj2KCv9Yeying9vr8lnTsKEjDgIYufX0
KwNi2D5LEmWHz1L6ySu6KAvpNfh4KnINIIkB3uXpk+uwyEcrkEcSWvDu8zJ8Yqv5ceK2rZ5BlKxP
du4lq3v+xPn7ctxBhoF1eDEtbBwtbzPF6o8cZmySNPLqXUZ1tIjB7BclhcOSVLJpEasOoUOmixBM
G9dKEn3KNHy/OngUNjEQDiwIDpS3qyMQgxsqlTscURqE1w3BfOuqFQiXgxAdYm2pBLEk2Pv2aZ5e
N+SE4Z6N1GPZlc4qSxT4m0xUn9w4PP592b7bwjMrCkoNxxogE0r7t8+V92PIUL9Uj85sRKkNXb0D
K4hWelrazzgDeL7pjaRpl1P8Sbn6/oDjo2k0GV7DOaMVvViSmgUJqzQb+Imyck5VB4xcNgXtOgPe
/rXThXYwZefglmFAlglISJsUzKUwcesdBF8qcRRF318N0VheuaGD+urvr+YCE5oXDwvHhq8KX0b/
7ZLyx4aGoupFjInMo2r0zanFoWJRiLb91mhRfR1ZcXN0phRmbcGCX2JLZ3//++dfNhjzA8zvhj7d
5DGoG97+NqqdpRiNxNw5oFOPhDMT1E5G0VIDs1iXdRNvHKHFN2GtoIwUyRh+xbEzmfOjvf7klbX6
yf79YA2/eZ6Lrhq0PO/SPjLhK9lPYRTvsKP49cl3vmiOf39n/pcbHyr4u0XB4Cwhp9rVjw5aX3Xh
Tk27BgTC3r8O4usWm+DrJHWUNX7U1TOOYNYV4i+xxS4o3UZYmiFJMuESl0UsV5rXep8s2o8ej6XK
FJfmDx7AxXaRiTF5nZ0YRzZJc6rJRd2MZjZzYerBMT7poy8J3+eXMQMYVIc21+zllaJYZJYUbkfA
iYXBAZlusvvaeka0d3M5vOY0CQsUm3HqG0qYXnF3oKR2ZHfNGX9yY8a6aLEssSY0r1gixJLY8Id1
th3VUG7IAMuuVMxvP4N7Loe+81NT/gISEz/xwVUzMSHpLV1qR9FW8JOSVqkXtR2KaygxPFLh2QM0
qdpo9k4St1/orn94CKD9ttWMX01v9zu9bFUs6NLCt/ES/8JMsTl9ss7mXuvtbQ1ABGWGGhjfCp72
7d6a3EmjSuIhpVC7ZIGthnYonLRYm1rWbrAJ9LYjGOWXrMu0w4SdxpeCnjovMySsXfwTRX4nPzlv
Pnxx5gx5I0EFszr/+z8OHD5zMhWh6Uc5WdZeSq05DRpZaBAvnIeEExh3nnKAE5hMC0fJym8dWQqR
jzvSxlUT40FpWuM6KcE2LZQ2r2YU/X+9tnMXA44yS9Eu1r81YI0qikyjHO21A07b2a2VBI8EPQ77
VgJf50mVXeG9VO6RtNxX+BK8dpPtbrVqao5kxnxC+HtXm7PWZqce3vd8v15WoKHdk9nn9drRq3pr
bxZxRaBqRfnF2B34iDy0B9KBP60r3rUl88e6JlRDeGA4tFxcXV6rtVmtFPoxLLzwu94SFWi1Xbbg
GpFzM9/fJSS97muvcu6QKpbb6Fykf7KGP3oKl7mpx8MwLLm06fJSMBGc2rRjiggUWr0BT50pbrRK
bAwvs7b8jgI2eDGKgTDZ+c8Lor43//ZD0JfiEmbOvS35F3PR98eiddqaQDK4AEcYIPi0Imy+0SbX
fE1jE7l9gDlsNWSHqQc075l8vkySod7fn+FcpLzdzDwD3B4bSQnCoUvnDafXqsYpTPU4UFIYq8FW
q+d83rhhMZ+bQR5zf2dpaq9R9UcHrGC1h6EQ5U+s7qNpCTG+eg7CFHIj5I7mlMK+2Cqdqd85orL2
1lyYhjERM7Vmy1OOTxKhoKNJ0OKIQmg9i13INWtij1GFQzl7brfwF+FM+/sX5bW+r6EBkOh1QI9V
myPsoiYgWEOkYdv/c0Yg+qZIcqp4gwWNA/7maPu6UKxlGYqXpHWy+2LuAnEYsvat0lLyhpa5iVV9
vK4L/SGMbXM1QJrxSy8fVpmFD0Qozf5nLXvjUDbWU210FsF5U79tZe7cxoqUX7kYUSWkpbP43ekM
g2EcxdS747Lz+oRDOxbdZopMk60wjPcjR8YSpU1GIttEgKE2N0VDatGYKqUBoRWt/6HTu5WwJ5Kk
QXh3ZB1j9p02CL+Qbj+JPHRuKzcqVviulVvk9+mdZQ6Eqroaayu18x+N5mn33HvlFgOtbms7sbbz
qlF8Gb2q/TU1Ql9VJLSRZaUzJOXe2XgZ6Y3zXPerg2D7e5XPKGE09wUY4bJqCKjnHKmIgoPnUxgb
LNnFTYCR6oZqjKVCveXeQRUpty7wwJ3wZLTPq3FNAgjWwKHzqMbK3VhH5gZQtoQqU7Xxa2knZKgU
BPJ2U6MdEq1ydxi4JLvakcQK0xgOUOLWqdM4Owa/xCcyad7oQTfspx67tYK65C5pux72iCAex4nS
Q5zQwuUFSQVMz/u9MIi7HWJTeXSLngAd3Ab6UWcMpYxBtCWVGRKHkb8QPeTtqLaUdYtoxncTDf9h
r1Wuc7yBC79o4/HKLK1bLUtwGqim6zhVPImJLM531nyz5ISB3OdIP8FWw+mro2Vin7mSvLU6cvjD
839kqllxXUW19VBrKVgmJi81kXuwOPo43NeDl/2+q+wKsZUiG87MBpsOpWAHE2lubfPELm/TMFY3
hpWy5YTlDHcRxDKyaOeyEPZxuc1b09qLFlfV/PyjGYIXGQC0fU/SFAMRQY5pISGTtSSZ4Us4hoK0
AkSGvdw3SN2/GUF3k3Was+c3hRZlFQFzud5em5JcYYx75BINdLixzLH5Uk0DkXIQXa5jS7q7OiVt
qqlqIiN0IRHvm3m6P99GobDj3K8wMfbx1za+ZCbpF9qYttsJm6hdBZ1ghR+JeYh1ktZGc+i+96XA
7BkN6za0FJJXBoxPugIjwTHuq6XThc1Gd0oHXw6vU9CqSO8Getp9h63MNSqx4aruTQw4lEFdB6xk
n+km8jCIp9qzh4di7Ktkxi3bvJqqZdO2yQIb0ugE9ZWuAX1PBFRP9o1e1eajFPHwy+mVrVKZwVZN
PXcf2VWwNoVtLqI+/6pJR+coDV7yMEvvG4wOX/o2egpkqK3cwsw3YZE5t8Qs2Ijmiv7qfCpGbLMT
19AaNIQHi4t22Q9ZThS2/jJxOB8E+LcvZffNqCPd9oei7F6xgWDybxrlNmlU9qQCTxaRW2e89FYv
T5S9zcmsVTZGn7NxBzGH/kEvmLakk0Uvac3ppyQphgOQWHy9c9yNJqIUZaso1uNYh9cBZiUbuwum
k8jyYuWNIeZ2eRcsJET/2wSX0PVoNuFRwcCDzMiiOnTI0PbE+XHGu4Uylr5rTly6jjmNK43ws3VY
u+LRxfHmEFR2RDuGPRRe1tYA83G8D3RP7HrVrp6rSHAQknTBkVKxrldTP/sFGRa3zDkVJMLaoSYj
iMV+fnsZ07Tbqa13yCfy10DEJcncVpRscrycfBXvpBtF67LXOd3xybBk/4M8hfJmUNAj2pDKHvRW
jDvZ69a6HqSxVR3ZbzUoV74TNHI1xSRalq2De/KopD6ZrdWia2qBHVPWnBx3hG+VTZTMU0QHdj7K
xkFvTrjmFDEGwpkOLVGCPCaFQwcwWDuuHP2rnXOqe0b5RY/VmwlB/WkqIMf5lYKWXI8zzW/L9NpQ
tGmXj6Lc4GmeXks3ZTWHI582jlr11YS4txyKSRJa5RKhK9umvrYH7ylvzOonPhhAak6l5/DrOvW5
tOP7otfHjdLn6yCJuj0mRuGVnWLHXWeTe9MgwNuamm5duWkHuwkuppq5JKSjc3gY9Z68r9q1VjqR
RTd5lN/a6Jn2XdtYd+5cbXqtwy93xq6wBkGYT0XobHSO2z7vHhDC+kQ6eSuK0uln7DnTTTdm5W8w
AVoehz+e2xslShzMZwnizDqD1t0ISeSJHOxevDCDG6pE6jXN7RwH7MlNp5bKAnloyN2mRE94Pl/b
aJbWfRgSO9aHLaLJUv2SA7duXNQZcO0Ue2kOWegQQ1bjVDi5jTwR3wKC3KKpWGJS9sNUB/lolhXR
oHWijnsj0FC+KoKmWybjDgpCi++ok2+6sdb9EQe3mzpWVjkWHH7tmelBG1rMpotUbNsh7DeiQ8PZ
5/3PEsbaDeNKd5fahrUyhKUdMseMH3S0IjuckTjY9I6pHJqg+0wZmj3chPKYFSPNuxkIi13Frs85
/k92bGbHAb8aMOZR675pdia/nEGQc7kn7DK+E0aa/2SgBipfkCtbSAiNUrFtfM5M0mVSejyt53GI
TSMP3RyFc3SAkf3CxEiv8frxK25Gym6qCrkqLL0+lBzNG9qacuuoBQ5OqnD5X/y1yZMfSnupG7Lc
Mru2H8kMS32MRb2b7nxDimTaysEU5LcYBfTaWTPqyzZhl0+tx21WYsEdG1V/TLp5L+sUbaEojfvW
c5y7wlPB4axyRUR9RwROxptqXRfwK5kjhNhmrvcwGr29b6tKIT9G005kpWyLtEeBWwaWC3AYOwxx
usS9K8JyrornIUAf2vY3NRsUvj7By3fYZbJnvEzVnyvKitnWv+buFlhOJhC1JScP0kX+pO8FHeVc
RxZTVz179dxkDcGUsANsF+2c5E9Jl6JSRmX5FMqQFei5uDfhV2MSjmhGuzjR7FdPH5pD7aUtr0uS
kIWEUO5jWULHViYpvpum4OOyAEgrU6f+SyPL9ktYucrRLWN7LYxpwLtGm4ptieJZ93XFaatlZ0DA
9rXOHs1bMldIwxjFoLSHJEAMGSMduu+L+JgGs4lZ1/FxPnrq7gHoWP5QYQc8NboVX5exR2oPlGdr
76rEkG/PKE82xwsV0FmfVKpeMo+FIe+MthI/y1rvC19GUbYlKY1+XHf6ltipOVXNDvV4O7uxxIU1
Xdc8zjMnT41u27aAqgy3vBETSfZuXanfYnicxILlUb8fJv0k3cq8n7Lqdkysk5PZ3mk0BnfLOUrk
BRpoP9ZUhaqrYJeVxCUGEfJBCo3VaCfKkrUuUTYEYaiQFaDVi6rUlWUetJlvONW9FajpFkR2XAlZ
wzhXbOs5cqr+WkN4so6Mrl8bTmDvid3YQcUqKCLi+Ml1ohfGMFRuUQCKPToluZE6kVYocnCmwc9s
Y0bd6GfxSNBmYhr16+BWxUAymT2NRBwoGNOjB29gQjTBobB6A6LtYJg/WHuBtx14vuSmjFIo0ja5
gFdOboRPhV1ZhzCKql8F3sz4/o5x9Chyz0wecduebwB3MCNfG4z6ifAoqVwTAEmu8kAeg7jGHE/5
hmBrZm5J0uKHATanhMMZECDuk5mJVMDYjX3e7sggHA69rSVrPcnETRKoP0UsaYeSJM7ussLl8uYe
SF84ETEkTuPByxd2zGG2sltLv4YKqnl+j8zxRXbU8qjIJR5EaVGQxxk2BtZOXjscOym99jboQpRC
eLRmIt1AElK/atB6+fvcoTkxO6YCsgziSHrs7FYZSrO7bkyDhegCkzlARgcwqUZBiLjX4VN1rh8y
G5smP5R2cERv3x7zmn8FgFNusc3NV23X8k82fSyR7FTReaCwvwl/YOvoecnWOf9niarF47IUTbkl
VY5Syog05onn2qOa8eaEHJfN+T9Fw+/cZWPLfu962116EF/WZq3PQKPR3KZz2lmt5tqBS5O5gg0o
hcpVPMdJ3b9yniPvmFs5rmE+MZi75jCvKArc0nuETxKgvcXirV0URlY9tymSAd8bYvtXG/cWp9F8
lpE3w1cpwjbZG3Zp7W27TZeZGJhaF9ggfm3mhhclI7hsHln9axC7nHWzT4frY8gdYWw+YL7lYyes
HZqU0Bwc6eymYlNVXrOiRkmdpeMOd2aQyaNiOg0k9sBc217INowC/fdjlJXkL1TC6nxKmry1PkqK
1VSNVumHXurupnzS1mpaxQcxiTLwwSrARYkQmxE0vnkU9qYfuUKsoZcOV2Me/Wo7F3dKMYxbroPb
Ho+FxczM2+aRF1xxOjinsK8pFOKWS4qv6FPuhlfYYmc7pcMkOouorRDphQ+yzPUb9qxDxpuHZ1Zi
Nto9MUHNiZ+d90e1ma7qAZZrk05h4Id6fkdU5TQtDNLtdlWkrPvWEjd5I7ODKBT+IcxezkiI1ls0
47gkwbhJg6WHO5jvamn4A2+k6WZ0hVZSxajR9yJWeTlkhhKT0c0vx3HnJVbI7hYs2NgPRPStszHG
ceD8w/aWPGmDBnQIJe8KjdvcnWTdEgzKuk+rnPx3ftopgcyzMFM1yFaFSW/fy4YUFgrvhw4F0Sru
cyLUI9rVLsS1q0+0fGVqif0lV1NtS/+nz6G+gB8pcWMl7IZDQuKAP1EhPChQ0XuOy4D1EaIbWQ8p
XQNkuph2mxWcpIB6YQqc7Yxxwik3jwN+36hGgCWgYKa2xd+9WEWDM2xBykdU3eUJ/tJ37GOtYyKm
JuIGNMclJEbYoZ3eXpPv6fgaAPsdGo761cOg4x6dS0pM3PzCTOEpP6UDwkqi62SYuF9rzl1vptUh
HINmRbBqNCKHiY1XK9ZVwkFk4yuYujBmzcXwXSOhBlxLpUwcW0y7yVeJsXvopiszytStqzjZiijK
9DjVSR36qhJ/OwM0YaawWYKxssVqEs74lcuZ3xNLh3wRdJlx0gzr0STnL/ZTYaXfFNjpS9kY0bjU
otHaZ5gt/EBjEtyel7sIveCupLYIKXfZ3WmWegvQEOOuGbIv6Yxfq3ZJbIyuCVv3AwVAwA5BS0RP
nKVvxIBwwlZiFrjhKTe/jyO4xyj8pwqIq5KN4/dNPEE0m5oT1D3d26iJXi8QRKlr4okqEJCivovN
kQLeUnrMs5ssY0wx0XbnS5xNbL+uw9Li/yEodtQUmK+JlHmlB3r+bQhkt6CujY7n081kTnqFOQJx
nrF76CQl3/qMEp5bJJAODOtiJ9NuMfO3TvVcTp7bO+4jwMKmZxfqTMTv3DI1Zrf/JLgu1dS965kx
nqbzQVyrfOkiiPZJU6ox4Xmw4VrmfDvMaru9ajbVYdBNOGNDyh9NYidK0X23oEOvjFiotyoW4Wtk
BOmzFY/1Nh7MVY0Z2gFwTLkvWknzMiN9lTH1r41W4PzJWssJ86nq58ys7YVWwVXOcCu4PyPbHvlU
ezvvaWpIzu6FZW4bu5BHXNS0QztDW2dAErpD+ZiZ0bCzifClERuVRV0F4UopZ4gIUy95n8qkOGRM
zO86rws3eEx1h5Y58GzYwsFaOdYLOtVsr84XX4To+BAhzfMnlUANRjeYmned5qv1YK4xH6Bs7AIO
I7xS692Qq/mtKrLyKm/GiBmE4eEohOlCCkWkK5z2+4jD6JYg0AP+WtoS/Xa+YG4RUBVp7lqBkXfn
JBaLzhJU5R3OvtLHWSE6WPEEY2GQLJEmJLRHmikHf9NkZFtzSI1omhoD+aGXtT80E4uJXTsmfJt2
SPpXNDrWPj1jFed73gk77iisjliNmFSw1mwn43eYB0AlWgeyAEB/uIBJhwr7Q8UxvgFBcgAw1PH+
vJ4gAmnr0iPtyij/m7ozWY4bybr0u/Qe1Rgck1n/vQggEBODQVKkktQGRlES5hmO6en7AzOr/yQl
Eyt712ZViyplChEIwP36ved8ZyiPBlAcOG0JB7KydvZOY2IlC4uUDOdxW5ekoGvqEN9DHn2eExlf
UdRQmKGavVL7ZZ+JQf/a1aJ/yNcpq1Pb4qCGrh64bRGfNU4I4Jen+T7T3ek+FGp27boUB1ZpODsz
7cURz6EeVMK5tjlYE0ip6N94ppKnAYXM6fWp/6Av/vNYllmUvVLHWWpQtr3rijc9AUlz1TNytPv8
ngb6N2dJqmNHMDm0JLM8tpXq7MaiLe6SeA1RQVus6YpjYEQow+9/inEaVBi73BrDm99/unUm9m46
ge4DmqEpLCxe78c0cmoltXy2XFSeWS9jdg6W3KBXImK98Mh1T09SlnGJPbIJ3Q+IZj/PCxD8OfR6
oKVAkHwvkkpadxwkrqZLbVMDbYqaWYG6HtNUm05cJlgwf/9tf6FawMWmAYRRV+MODvK3AyFKXBL+
iki5zAr7RU4fL1vz39xvmj6rl7muxB34+mHHruBiV9ImDhh8ONjKfXu0Esv9/PsP9Prjv73/fCAm
detIFZml/m5YpyeCfbhflMsi6EvZYey+tAs9VbUNx6Dvuh/5MLi7yHDmg70ATcjH6HbunfqHC2Fv
1Wip0putuvFLRU1xCBOnq5YxVWaSOA+CF2wvRyKTf/+pf3EbV90+hJEVxOHgqH17G8PcLK3RbsSF
SHIQ4Ys71U+vuykdRnWrJVlzVmP1M/k/ZF5XfW3cGHUVf8/UvDrndpEEH3yen9UwWBPBcWormBLD
0LtXTB1cPe/RNF/6Umbbpav7vdLE9I6yUvWbMfyC8rS/iYB1zRthFdDMylK5suHIeRJw3RlSDwhD
8hriTZRo2k2r9u1+jOzs9Lpn4HV0bj/4yD/rVfjIKK4AesLGIN7p7S2sRFbGMaX/xSaA+8pWOyMY
YpHtEtSJAU1l89SPVNhYr8ynaWq7IIvGJ/hRnIzXww59JSfI5jn+4JV8F6+0civ4XOwamo2olU/3
7qdFb1pbnIfFZYwhhFeVHe5SkciHzgbJn+SRflsQtpISZczR3nKPBObODeHcvXLW5GIdnbUYMtCD
+aFhdS+EknckKuflR/KTVQPx9sUhTQHMJZ/RWNNs17Xlb6PdVTo3RkqiX7LXKc9rHyyZs/opodTf
8MkGmpEc4oyWuFXgaf6oL3Rb15ne73/JnxcxeCvm+u7yCBpI4N9+EOouNh2VoefrUFclXeSbazac
rshGvg7XqdHvr/erZx3ACY5LYFo29Ia31xv1BrXxkOsXowoJz+jKF0Yy5a6qU3HTQps6jbnbHsY1
q7Rf23W/v/ovhHHkWHBtxFZriIr17usmzTwsecmrNoVafz32Fl3t2XKuCSulkd0PR6YM2ZVDxKE3
TX3tZWbT3BJdUGyqslBepqq+d8YiukWR9NGd+cUvoSFP4UdYtXtgpN7embaKYbaNnXVJcjRxryrK
hAyaE0Pj+qkzwu4Dnc4vfgnWHOLuXvcvJB5vrzdT/IqCWTFAPjXdk0YAc19Lqk9FXjHKKXDX1K0U
WxJX3KMpzA/Th36WCdE61cDrrKvI+t6+vT6h8liVa8e8ZDBfDlY1RXv8/+VLE85g4lPTB4+MQJAx
7+dhccqzPjv3ndtIL81Gax+1w/CB5PpXDwcfiEYr/DBXx1D09hMRQqPWRm1ZF/p21kObVhGyb0ja
QY2oiGaGZf8QgplC3PKChDPMyCbrd6QrAGSYdDz4GsEWX0c1Gl+mZZU8/P7h/cUPxl3iViOZZNF4
v9nWAoBeZNjORWjZ2veGu0dQWsGJeR3UgnGdXl4L5tf1apoWxhO//wC/UDqz2aP1JT2JV4i++tsb
1E+VcJNYmhcHsORdF82Cdn/mVfNMmojZ9yfoVkugGVO4T6Yp32UWrdsPhBq/qDlQpmusIGI13f2k
k0LPXFkLi/qNa8ojgtGSmdzU74YlZCSqLMujM5GH0bS0fhhIiinQiVuzsPIbFYRJP8eQtO307llG
WulPa+huiubogtO12jThMm6SDIv7B596rczerfdUiKu+hNcFHc27Rys38a1OdZ/edOsaR9fKvpWY
FE6ittaTyTr6k+aH2/TrX/vusmvUNi3nVcuP0vHtDxannICXTo9vJs6YO8uU9QOQFk7GCsevrtQ4
KKJ0dG4jUjIa4nPNLPK6gZY3BUd1M8cxtAzS/+xuk0X551mITyEv6qY2464BdEIz/1VYUFYdPcCR
jgljGcJyWHiDOZvum0nSxDcqW3i4MeQ+TJvTqKJX8wnoUBOormXxuaSzxuhLozmvqjQVGug9JzoT
/Ya5rbyLF7d6+rMr8ucMuk5nzQe5q+/bKpkvBFaPL79/zn/xormUVJZtoqVfrflv71oxkLUhsEPe
iGS0rsxSzfYxEoLHWOiEQuXZcB1XsRaA1y7wzXXlB0LYX12emgBR1+okNt/LviI3pwE1jslNp5Bn
rDZkPr9Wp3gX2n09ViTURHHeBGjzX+rM0G/++beHTYdbfxVm/3SsGczOKMfWzG6IuOnlBj8GAiHN
iA6McbS9Fi7z11J1EnaIOd4SUiw++Pri5+8PoYcFGGE2cmCcrm9v/zyE7gB9L79h7eepfO1qNgTt
sRib9FD45PXTa7drAvhyDUqm/KERVYkUpMnpA1SrjqdGFLurQscc/R7eNGIj2WnXg7XQdJwJKsg3
xGm92h6r5qAkE13qRk12kUz4I62iqe8ZyAIW8KUuMdXKNP+x0MqRWDlyR/MdE0S7n5gTHwqWAQPn
KubSWAtWZsrSt5n3OiaQbahOXilLdKPrREFBPv6Sra19rJDFY6wOzUPvLuHRon9z+lPJaK1yi0rv
0Nklq3b397/uzydmzqyrr2jNJFwPzW9vbjRW2MxEXt1EU6hfiYz2FqTtQouJn1m7mbkKBHeD4s85
UhwYH1R/P9c4tGPVNWwBgTeU3Xc1h9XnzZJjIKLUs+h75rHFVCZ31Gu7o+ts9wY+uN9/31fn55sl
kKYRklLoGpioWAvfPU1xput54cj01kxy3MpxJIhDTyuDsHpGQK9lFhYzYJZS6zndAa3KG7O/aUup
bDHS/6XD0FtbDbLOJcxqAhMd22gxX+tTFs7pNIYoiaNk+fxqBOMgpt7//ls477swaJdtG4ccpTpL
+U8Lua2Hdm3KWV6ijgwFt9WbkynAaYlOfJppsJLMpGVXVTH0ZP8US/Yis+ahxYf7hCCLPCNk3uaB
OX9KXOzaIKnCKfaZLt3AFirOVVo+plnLEzxo2fKFPmG1m1aJHif35h4G0vid8JD55vXxZW7OYN5K
ljs46Oo3F29vUKhWg0ZuMqcvxaLrf2TSHg4ArRhpJ8m0V52WT+g0BiFtjbKH+xQGzYhZvRjHMigG
270Q6AZqfcVG97MJIQAHL8wYhsa7akRK5KBkfGZgJJAfz3kvPLQ4ye61PiZzb7xx7DTDx1N/VvCS
XHGca3GqS/mpEKwai3nRxZISpL64G1SbyjOpXOx/6Mm2VkHD0OkhMe+ylkgY32YOUet99iN2lfLh
dc4X9bWenaNpqB70slZPKbnGVz2Kyxcn1rWnpAjtA3L4JnBDVpqyMfXkg6f4/XvDkRY3+cpsgXyo
/dQhMF1Cdkh6VS9Nic5DmSQ7rbkuO8Ik2m1Ipz93wH9kQ76vCv7zv9Z/56WqiTqI4v7VIPvf/+s/
Cx7ffa9Wj2/3/q968zd3//v1j2HRrtbgN/9j+2oTvpXf2/nueyfzPz/FX//kf/qHf3mK7+cas/FL
xYq7/m1RUpV/txtT9P/txfyFSbl4zpPnn/6NPw3KpvYvjtAwKeEJAYBH7PJvg7LAubyeOm2b7cxc
5dT/16CsafwRTQBaiBxIaUbx5iO76OP/+h+K9i9Kt1cPBeAcam6IzP/AobxWLX9bCKGRYHZSWfGB
HSG+sN6tvWGhS1dRyOlqkkF/cDIdnQrwsae/3ZCbP/++v9uK3z2pf16F9VaHPs7zqr67ip7gtCN3
XN9YeO6uwLtHh3bsNZ/RGMnN9mx/+v31gCO8+V6cIVd2rUBxqnMqWsEkb3e0MOuXMcSnxVilSskG
C8HXTAS3lgXrXFyQ5K1sbLWRqJuYPqcpk0EG+8fEskMn80TvViR9lYXV3xIuUThHoU3CDYQY5spB
/hPDDUbAVGZLi1hPYbqP6CUde9NHKBT1ia+I2FBDf7IJ/QJeCDmKzKmxBvHZ7vpES4mpmhcptIE5
kLQJ+mYlT+zx1JJiSjWj4c4LN5g/XOQ0BZxHAKyDakyD7uduNduLNzpuYRlPLSDgZPSbhPA/m+xR
YFnhxuxyl8hGm92j1SiyoXG6+6nMI3xAMN2M8NGcx375jJstb0ks7eAj7fuW9mrhtX2nMhRCdUrw
Lfl2Nl2OMqMvw5yH9WZSfXIRUJqgd0ktxtd007JprYimHPWYOtoZGgPLEr7aGlapM44lgbpEcViY
E8JDN3F1z1GEEYL1j2kl+FnW6BSOxEEq7S2SWTU+FnJQAFNkfPFwg7KgLU6FqeV/kGXQWIcodbNk
m9bkW9V+QRst+tIBrOoOuGDRXW/slpjKH3Pat/da0Zf6ARt5gl8PoU9LojISiw3rJanYhHNGyj1h
6NG8icqohCFrE6/0rYpSC1GMqtjqjnuuaBsgGk4bkG3pxi9jhoPwewm8v2L8ingahlVaGsWpbyA1
Q1/UOeqRnCMG52uG2DEL6mTu40DoxZy1ZAhWjFU9i5Aw9yoBwwFl087C8DRxmCju6kVRqiO5iIAe
yVwYavIV4WMo+ZUxgS79VENotM55LcvmbubMo/jMwTL1mvHbaJwqtokMsieC5MTLMx1D17IQT7gF
0WngBEBjOVDpFBR1VZB0Lqojq0c2fYEtXEuN9KOyrpDuVvSeEWxxeD+gn1Zb0xvyosK6MEqrbgms
XKHMNEj1Ok5Bvud2hfx26hZEz4au1Js2E1K9K7LOyry+dUR2xlGQujdGBV/pumXrVLAiQP1i7m8k
ZJFy5NLuRduRWejp6HsPSrgU+5mqESJm7Xqx1mfRthxEElUbJkZ5eQ04qkjOQzKTdr8Y8zpwmwBp
N+chEqPMmJ2qbtN6ZJ2p+c5xkIccmsI0rGNq9ct8PRODznjQri3NHztK+xrv3rLEub80DdKFXdJ2
ib2vaR23T27TdeNtNKB8MPzFbcvhU5tNIgcDgGoT/l+M2+VLZaZFfyJDI3Me0ghcCqvPooU9fEyE
jBiGUIvBUvCAkxbNcjcOk9mhVe/QcFbDJ1EIpa0/zS7iJRd7fV+1odeOepTL21Bxy0memtqeW+fr
0je9uRxKsCztPY0PocyfmmqCuTQkhjH5IJNrWpjpYEfp6vFQ49rHwtF0W5wAdPFQNAxjjWrGii1U
LvUIGJIesuZeGPexDWxmHj4XFEXhIqzqMhVC/YrbioKF9Ll2ZzPvVy+unSqAR5VSQRjf9Q5xrI4Z
KvsJuUrjt6mSkCOvqLI+WCwc2gO5HY25K3MG8xvp2KE4Zn3dnspIxfeeCX4OyJ5aSh4Iw7XZ8Wds
EcBrKd9KV+wrOm5wJA2Gr0SeLxUZAulTpCCQdU/DzBw7JxPGacfwHA1FiPd/M+Y2vOzf7ytvd0t2
FbzBtIjpiHOyZEz0rjtp6Yns6caRXyJBpW6LQlYo8Kwl+eP/4ToQxmnPqDR83vtQ2fbVPhccv8j3
a6JNndcDfkSYAb+/zNtt+a9NEicbI1x2SxiibzdJ3KBOY4dcRmkU1zosxXRq1AYVvNleiZihdPD7
661/338XG+vtg3GtY+V1DToZqFHfXi+s7GhaiFchUniSG5JtMJUsZlX5pa2RwllEZE2KWX3O1sjS
31/67VHp9dLUBKu3HDKBZr1v8VcEYFthxjMG5zvfpmOWB6sLP0Cn8VGwy88PCV8SPzXEIRoVdCze
fks2a7MYkN9ukMFM1DkR9CDpRB98oZ/v5fpFdAgpzIlovq5f+G+zIjnPeWcbS4yxZ6HthgqPLxMW
5qMQfek5FRIbTgfxfjCYYbzey390DvjPivz/73BEaw3+P/9dTv9U6R+f6+c3JwOqS8r+566HpGMa
1OzCsPkh/g0g0v/FVr+O0FRsmjp/8Bd/SJj/AuWF395hNAk4bJ13/VXe6+q/OAgAvoFD4BqMAsU/
qe7fPvUMPskcocMBHszgfIiQ9d1Doou+XaxO3kA5qbB7Rc51pYYVvhzN/mBO8vap51IWJ1FWRoas
69HlvSWUyslaZDSkt22S3k7G/Edpd3d/u9m/OEX89G3eXuJ9UCWJMYnSWzRttFT7Q6buwU3mp0V+
5Kd/fxnBMqGvIArWXU5X79/f2UnGeOzb9MZIK0SjDyqBvbWS+r//Mj+NTSi++VWY3BhQ8jkGvlsm
Ggp2tTej5iax9TMssSOpT1tTFiezmS/CKB/6iBk/87eq/igR5/1vtaIJ2cY48a0hQmRrvH0s8qlU
R5nr4QVk5zlzB7CZwwdLPZji99MNrkJnAsKrCquIPtX6539boVIOEGqkrJaPTJekJpccRfDZ7HvM
IHsicvH4iTl71NMORL3qCnIzUg1dPYpbz3aR2JZalJ1dw4+GZkBhzoFoGdyEcjp+oR1t3aQyNg8t
TfswsEb9CXFq4smJPZzjUCLIsxvCK1tpUd+No36tIhv1mIzNXuuMDbZb0zlFTWr3G0kOon4w1Xzc
4rQfryVW1xvZyFWzipMH7WL0Y2qmYgclOx2PNgFm29YcBHHGzhS0IzB9IOqEairtA06rAZ1d0ZEi
PGDUsDy3WsYj1Lw8iGFybnQA2kjyh3RnOZjRJtfcDTiovBoZnDfpk3vNCajws6gF+jxZ6EvVNVcp
G/sQdGUBoNpF+m/YIj53SNU3ljFUF2dSmjs7U6ttWXbOF+Za5JTbdRhfWc7SPIBsbM6xKKyjbVG2
yK50fUIw8iDRY/EV6o1OcDfOQGscsh0DJ/tbF/Yj50Jb9aN6VLdTBFtxdrRoS08V4aqTG9h+jRFR
x/xSALNlZD88xcO0xs+v3znXLS+HjbdrE+IP9Si+Q3MEwgR5mEHac5DWJQwIJ51OGFcUv2+GzMTc
Mw1BBfP4mIU4N9VOKbc93jxvcghKZYppbXr02OeKRMxr+hVl0Jsk98kC8EqE4WNPT7PeycTutwn2
EAZJrdxXQxZvESJy04mTkejukRi5vWqfSYbID02Ogt6l23w7NZXCpXrReUvZf9Z6KIgNLsagQ9CJ
60VtNhEc8INGBMAJZoW40tpRvWqt0dxkubkckT25O1JEUBMOee3RbnB8zKJKiq6xJmIkleaZowOC
4ULl1KRm1R3lH/bRSIrvpDXpYhs7rfzeFcsjM29y7qlnj4TTC7C8Hee5wV3uKsNtThKx649IOl+H
1W2iZq2FkB1/hBHXU8CNVi59Py+32WgS5xdZ8V4r3WzrVJNxIeJB4ze1jcuMUfSQ2mh04srqNqlN
ocl8xPBLk3/NLaLPLmy6YO4wn1f9FAe0koofzF51Jn0orgtpj9sYtiYCQ805LFqbHzM1FjgA5vpQ
VjE/cLrQ8umFGXSpGA4lj+/dJKcCPa3ojFuG9ZanSuJINMXEjRHi/+ScWG/zxewDMKcKPQBifrrZ
hDIT6c+t0MotcKLEw35IXgOjIP5/RScbOC0Qi5fRd3vAuGBUBiNMpyCCnFQPLHOVeyBi95YRMaGb
ZFDgAJAVHVNANtSEw3ZVJO1x3LoHIyHkxUK37GHA4se2yoh/2FJ9reoXf2ktXFLlMjHoyrV2R0Ew
ntzGZnykyTQA9sJyTVcbmDYH/roqvBRDECOMOTk2nYDDGs5HMP1l+kzu4xjyGfoEtCbAkStrdqIr
9MgF2Qgl52l+OEzinZeWiEtM6CzWlv5NhklhTLaDkX1ro/BTb1i9wmpZiS8wigjI6IaH0cIdW5ah
dhDgfoO4c9ILjjKm70VL2ng3d0cTos8WcyX29EHO+6IiYzqfm/4s53pB625U/ojEQ90oetRtlD4f
bttaEhmgAZUIe+embQbhO4JU6trobT+BGnueQWMcDOTSG2HIdI+Yyd2OOed1NbRjz0F15ueAsTB9
gA7dmsVs3k1VpmyKWZ7niITztmcB00i4e0Zq0Z0W5PRbwhamXbvOoSMjtL00ntM9u0B8IHeg2OY5
3lm9iKpANbGCO3VW3dDZ0bdFYuT70iqt8zCYSxA3zbclrd0rN8VuaCQquZwJGOCpMs09ee3YAciK
wV9UOyhtkyQgvxKx/FS+6ANixIVBgTf2Dosj2vmv01x0tNMKkmOYV3znfJ0RHYTj0FMtOdwPdZOe
RCabgxEyC+dRwzU4d6qHvl1gYUmTXa9hCZFjCyIBMzuikU/mqA37MorsIBtKdHpjrmw6g1gQGacu
sAk5bZWySgJpzOn1ght0MyrcVcnB7SmZyxbjYlRA0JnrvbCm6Anxg01MCJ6KUJfpzWgBWE7qkDSx
edI4dEXymnwGguFrwTm9AcDsRTUq71Kp7fuRQSnw/bDbd/q6AYYscp7pjJzNMWQ/0hIy9U3iYJzN
100BcPf0YtBjC3K1tfaqNLJPdF0dpP54TIKEUKUjUED1us9viO0EfY6BZnyBb6HeZ4sraRasbvCm
uWvUagkMfR4CLRaAK2J4ChUeorGkPmrTovImeP1nQbuGRaxxIQHbg9en8ffaTXnA2Xw2ZliqeyUu
db9QisFj90xuEGZ9rZIu+qYPI6ETHUg8ZkPV1xTwDy1RvA0+5Iz6Glu+zppt5rvCGLrDzCDHg2ud
niZH5dZJKghYyy9yEoWxJeXDMP3C6rLb2LEQDBIrFQH0nkk9YftufLVHpVroaXRDgwInWdmpS1AN
VX9dUSRsbcwYHo0TDm9ua2OUq9JALeKXKFpQdE6NfkSL9cfYVtq5qqKvKl/CL2SnFlCac6htKcBj
uXHLjm0RC+4nwfDaa9CJeRNdvMYzQ7rXaO5jYnxM9VpL+hyXZRRvGcXOzqZbCnI5hGSihjJZHJXY
jvxuspUbNJDkLAxqdzvlcrXjNPV1V7KZY4jt/FioUbDa9D3DwOlmV0PyODpKeihcxYaSRletM/Uv
6txHJ2wljoeHSdkmYaUFWjrPG+DM9Kvx4G6HLv2RirB9jk3t+7j+dzRbnwenP8Zd70r83SiWzWh8
Jrlm5Gmw6Tk6OnnBbZN/5wSlUUzgFaB7/SKAH1ejoTwPUJQDyIJyq2Sqfj9boeNJE2bvplaH+VMu
KnzK4TDSR8ebPoiChnGPBz1xY9UbIX6BfMM00TU6OS3qkPtOW1JjdMN8I3P1OapWHVwctV8xMHwX
Jq1KGqe4TFHyzPCZ7eQ05SU0/WJoQTIPX43c5jurKG7IGlEKT+8l+yTs92srj8yNQUPax5M9lT50
YmfnDtZljOZroxD7XsU0Ij630aMTudtEc4aNMtp0ttAvXcTMWDKU9Q+lWL635BMfI9nhIYJw4/E6
jyfKjSooXKKRSdugp1eN0qeXN3i1hXLHscjcFm7fbE36eOeUc6yP6LXcUxFn54qVhxCWsNxM68FR
mLkatA2x12XLb2CUqko5ZbIByhb7+UBSmQ8yKvILxMgBWMvoAGlP88xM/VISJL6fUxqyMrGaowHr
Z6fUhXtsektl24y4a/ixcBmRV5VP5rITC87uKY+HIMmtFyPtUV2ooA4cwrZPVTiaxH808QMtUcjf
BpV71oP4yNqk81RCdjbW4rpXsWJjes4XryoX5XMEPWgrNaF9TrQ85011kPiyz47E6ZRpfJT0nzda
Nlt8tGk6RgVE7KYRzt3siA6xizKdc/L3SGHpX8qhC69GuYhzkotnS6PkQikxbZxioThIcDHtEyeX
tJbHyl9qsYI/7GxL997cz0rZ3/OQZFeT7jRX8UyfSy9q7a4VFLIoTEx23PiQTtUtDxwzFAw5l9QZ
spu8o3aFIvowwXbhsYcLMKZKeyhb448aHs6218nnAv7yY6ZA2lpuwlPqsv44nD3bTdvF0q8KMV+Y
oKRg0rt8o9bJsI3HcD5o1RTjoI0b/fOIeipwK2OCd5PwCHdKFZ5iPYsnXjOJYtsYWn8c2vDGyoeR
XrsZnVnn5v3Q5Mo+NFPUB2s+EdUgSZ11Inl880Sy6If9OWlwuRk0pw/ZzCBgo6llaW8YtjV3XWeY
L0WZpdsCegqnk1reF7MqLhG+ql1h1859xbOyhVfIhiRMRDclqXqrGxIeOcekY0906K4DOuM1muiP
eKe/lXpkbZuSMG1Em/Gua+LYTwcjCigRzG05QRwPBZ4UIRIXoKROZYFvcakYmACWrc8pkVJ+1s6p
h+A3CaZm/prBs9qQMTHvo4rkrgLfpdvxvPdIfQ5xglNpnswMDADqT7ulbjTEoARxQcDVlIFQ1utO
9wk2iaM1lHz5NCVJcyFhRsNgNZMxPUihoiB1oxd6pH1gGH29axZyDM06TPc5IIavsJGWs6VWEcxQ
Ve4b6A03Dt6/z2mZ6MdmGWYfR1qKE3RuzowmOSPPojmR3eU+YltOHxRwJQwc+2n0Y0XJdjqHrB28
NHubuMadCd4z8idrIugrNLM7Q6v3LaV4nWmbVcGz4bhV7ajV4iPRI8VnMrmo6boyfBxsEQUsmeXO
NLqRkA9i2wwIcZ4+KjOCC9ls+ngOg1pdPnHssjZlO5sb7tyMK5Kabj+HmBeWRBtxfZfWVhpRd1nK
qt8wtkhZEiYK6DxrPdOMa89NzOoUjvhVcyM1z4PdpHcWD8/BChsyTbBx7ihL02tENBM+YFMEmjE9
FTpTmRq9ahBLSCWu1dbbZeHkP6DY9YqRyC5OzwVt4tw6jons/IQskq0628a57bUfFlabw8h7u7OU
xfHHRCuCljXS50R+m2jReIgdLHF5PpIipU5ZMHSQ51nMdKwZLVjVLoqvq9Jqb0s9N44awWRABCQp
9BWDKMzy5b6t+fEaQjLwKCcDAjZLLpulIfuOuYcLvyb5rlRqR1+I4rVQCMMEFPWlL5rByzXxh4WO
bd/MzA1hCHUn3UhiTpjuZ85USFkHKqehj92t3g2C36TR/HAgph7Lr9jqCzW6JQbzkDLF84QuWRUc
g1c/4b6UItF8VJuUfhaD7lxPvtDbuMevQB1msi9E7TKeU8LjPKwe7nEo0Esjlhx2ZmSYOzwMuicA
XexDhojotTt3N7nMa0MmlFtHKubD1Be6D70l4vClfQsVI/Nq9PpXRZp/nUOzPTAcH7BJh9Olb+Bd
qNn4XdrSvZ5rpfFT0uRYFAE2RkVJPFnL6h4raXmqDNvdA6oi0B0il9fNdr0jZobTU4ygbZC2eBxn
w/anRDefdFc6B9z/xR03LuKWT9kLZIv1sSi+iMGYWKCMa14S64qcyCxgxNVv9d4E7GBgJpWVZfht
xSE0ZjDnSSDTPnHoPTQRjm1M6sTWKGXvLaQEeJFN537oQQ1EA7AIRcYD7wpn5qlXFA/ieIcfVpKG
M/TfQ6bgflZLy+9UngwBs3XbSVfyCsho72pl78vISo8EOWaBk6S+aPDrVlp3UJtS3/OKeMkoDkJm
5sXIsuIeyzigqL7+nLltCDSnZs4ULhZG+yQNiFHlu2j5QPepGre20olDnWqPIo4M7PrhuG0AuWyW
OqNDUIbzFsSKfMzaVtmqMAuIfTDGHcJYPdDVERWGXenTboh7l/yJEn/awuH4MKpZ782hUu4MDSKa
7EN9O+isdVq+lqY4h9bKtNkaSzdstFE1r5MO2UZY6Vx5KCn19Ug52JX8YXRmt5lbcAQtsuQtQZvq
JnMKyyfCIburUoomu+lKglxnhJ3j3O26aiz3jO/AEzWDEwzCZZznDv2Zr1BugdznZxGP2tUUTv1z
mmpPQ72GrqP/3ZqinP1oLNQgFZI6IbbFLm3glKZhNO/pVXFYT5iL8xwXV0Dq6nsEBXCINO0H83k4
BA0zYGuIsa+ObXqBrVHu+ZyuVwA028BE5S6MVXutM+THYu12N4yis9Mo5Fe0RDbrG30S3r7swsFl
9srBia6TmayurOXxOjRZVgWlMrr7rO6qU4TsdDP25ADFiGK8vGvSo60X9iOgAP25Z3IOjGCdxnUz
aYCNwcg75c0ktN1mubYb5SokbtirJ5PeGcvyRtTDg6OlOmzmdPC7ttf3Eajkg81duiBC4EVw0hb/
d6Pd1v0a7rR0KhVlCF/DSqstDC8riELpBgNU7g2NeL5NI9ZXcgIz3MR60CTOExGY/a6k+3XTzMm0
dZPGCKBeWnToZHwBrj6g5J20XaStGxWHucBOWm1bcWTgeGsJZAnW49C21V4fzBldMpchXyy+jXCP
HwzFsc6lGDscXWNzIFvT8p1kyAMHMNhOj5lRhnWSHcI8o+mQOpnfpVO56Y3h64Qg14sgOe4jMWMY
KyQWj5GOQtkXWgCEYglKp26/EXkSf1LstvQtntiNVtK+DpO1ccxBcfSU1giWmNbGuIuVGhSRm3hd
x0YiCwOwglxH3rl+lQ154zEe5fhfk3BDNE9ZIoZR9SCS2mMWQzSPUigPNG/kJhmx4NNSCTckPNK3
1onlttS2vNJVfTraUAh3SOjpOthVfaUDpgJEJLBZdU22wUtbnZdcRRpto9porEy7ieGFYxlke2fM
/32JsgIu3SiDqqQ/txRyPqYio4XbIw6yoz7f8YuG+yFaT4lm5/r1YiqPRj44fmEr1KOGNR3HsauO
Safo903MKr0AUg7wi6rBWHRfaZiTSpQvaNntkdMB3Dz4EETDIGtnk5L/h7Mz220c2bLoFxHgzOAr
RUqy5Ume0y+Ep+QYnOev78W8DXRamUjjdj0UKoGqoiQGgyfO2XttJdN2vZmlmwocXDAUtEbqpHmk
7E39mZNUME9p6CmMYM8iFG+3ZDl6rYbdf1aqEVYCtZtGxOBGohzdcIAkKqfk4J5zHn5CojpdVIZy
j25jCFonVDdVNKosy173I9XBzQMLnI5N/W7mdA0GpXWCESG+R1Zkc6Ozu23cVvDC1p35c4zJi+fu
EAJllBSQSZ9F+wyHn1+btfIUcli40BvakUmWUzxwrPeMSYWTRo/uNs1u1OKQpabyJtBbe4rZukGT
ZPy2WmVf0btEGaBxc01DmS9jlLNbmMTpDtaNA9jH6e+tODTYhdT+gBPY3LVEwm7DqRg2WYMmxlXz
ddbQzZ4hSNR2DR1BfQtvLLT75DCWjuIP0IC81LSb5ySbzUNDt/OurwsCGHsQQJsqz/rL0gJzpGfQ
MtAs6Y+MXki8cqgHPTROEdOEwvIRRiVBKAnjJbqD7JL8ZlLap2ZYm/4j2eVZXILY0cfmwkGh4hdi
bD5IuB2Q/qb1tV5ykHWkPu6wlz+mS9gdhlVNW+aAitjQJrIDcetCjalHIyh0ih6zj8oH0ywIhA1V
2JLduIKIQjIkR+FUQWeV6lUxua9YS+xdnY4aLamcAlFtWt8iYfJAjNni6+x8u5QUcUhvTrKh3Yor
UZmzrSGK7CKmnKR36EbUvRZ0onmI8d8mCwI7D1hNdd30RQREp1SYJVFwddNioJdrIIUVVnhjcFzc
5hEx9lao9S76L1pl9A8iP4qhRwpzwiib2OMVlrR225Tt8tSydq87tZJoNfD1XBhj9VQPRUT2a1Mh
nKJhpPXvYaXZzCd47Rjo2l+BIepnWhiP1za1l2eE2bAP4wVgVZtoL+gHVeTM/Q8rC0cQD6FK0vOS
PiLk7hUPmln7NOQiOqvpwAGSUO9NjXzi2uCYUDliq7mtccWie4TIJkZfG3t5j9iHgKm4yndtvxBV
W1aL3OU1Dn3MtQ4UA3c2y8+RplLQyaS51xWjv3QLOyMFwmW3d+t600B0vmiJb+AcN3dypF9UEtou
myXZ1IIu2twyBOtBTF5zLP1gG+2vQyPRNsXU3TJtjPd5uuDIANfnDXph8k1op4FIAmljpbYfr4Et
MBrWQZTU/Hqxs4u81T/UMQF5UXAqIYZ6uG5W24NWYzqPYWtvwhglYlWPbyjy7SC2ZLzrDW0AHpJr
ysXMhMIXXTUBYbHKm3Sk7zC0FoWvsdYrEYq4XmrlBXLD+U1bJ9aZGVlvjg1OghJnmK6TBoJaZcT6
OU5QOiLgMDZSocPd0kht8GDxttBmV/25SDCqUCLi84YsYX8ArnTZ4Jq4ZjLPw0BVMviwt7ofHQQ6
3UmC/AUj3MKmbCkHV0iL9tE0tYAxYdOGnMzfOi03z2hKjzc5CUuzJ0bDPWcjyzeZ08RPbpJV58bS
d4eR9+sGzF7pp7FQLqEJ3qAc7fY6+idfMBULOMrBCZ3JYPSsspghw+jGoRqqdleJtNtUhkr64BKK
vQKpdCIZZpwfek2kOpM1mrmYdqozV3cXrxOdtiPCCN9Ob3T+UjbiU4E6ugVTs77eOa/p69+KpFR2
JCrzVQ0Ga1VWvYRGhx9JTz9I1lzOGSE+T+7yKNLyIzV4ETnq8Fgxl4ZFFQuDzhLH6jWQdtHvRe/e
lSV0tR0rPd8piqptxqlbI0JpMjzWimZ+pLU+k/QW6eIizGKDEoSuF5g8SeGQRRdtXhrHOV8kk7Da
ORdkNo/9ZQItfKei7Lzkwy1IdVIj3+myzjaKI+KdkZXavl3CEbIpi4a0tDQyOm/JpnnXcZt2Nsgg
4LxGejHXVX2VEVC/LbSC0DRp577BNPGK3shSBaSbg+kSzCt9kpIk0701xgJPW5DM8bTXo7LZAoZQ
t4NWMGwkYt03wy4OBLihA33m4pz2TnFmsRSHHWb+/qwng4JzkYOdc9QY1RQZ65IZyrHOhmmf0oAO
JPzdW451EZuwOWzJsB73lkYpboa6C5jOdLYEnkdbbCjArgf2kB5uKmgpwRhvLpe9HIzQJxuHo0Nk
ko8VIcB2MticfRaSxzIakCPs/gXqsrUDrJgHvRnTrjPqlAO72/xMFHepPJAvOj1xXWW+vxZ8RhEh
uMyXVwwx6gdtcUTgA/XA3dAUIuj7aCISKO/IuO5wWXZSRW0dN5ddmDOwmkfdVwQuFKcFwOhAlNqY
dqdTQNJXn9rkg9O67o+krgfZWty1rmzgptL5QMyNNLpiSqV286vQYg7qcpkQePNiSISXGU2xoV/2
Bg2rhXmk2vSKojvel+ZjOM+Sb2RnT/zi2rtbr7nxKC63JKYnnPMw1TJLVTzeCO+webIbg+FUICeA
vxhx8tu5d63nrJPTo9JaXe0PBLKuVFOofTCSQJEMrVd3NJ2dzH62WrCWTsH527Wj2K/1gYj5AgBt
nij0u4TD8JIT1UCfyKHMTyvCQVRGQK+wd+t4m5aKo/sdMAp/yqYXvE4iXYPhuzO3tQck42Nm4Dma
sqs50jSv0on+UzW72QL+A2SBtpOL98NeEk10bpIXsbELR3+ec7zhXhqjnitdZ7zu4cH7hj3HBzsy
1BcFtBG46DYst1YBwJq1ZviTofdnDoefe4ez1yaOpDhgpkOUILTyyQULTGtgnv3ZNrsN1rvQ5wTS
8vyP6blUK50hpT3tF1L9Nh3RndsOxU6gjGW349NMu1npxdYG4fLUFDXNdBXlajqb1R2WP/M+kiup
K+07ZudRxBG7ewuntvdaG75gVpGZI91+OMRVW2xTrZNpAAH/XFnWNItUp9ByGG7Dl+wbchudas7v
lTlPPxgmirc4NFPKhmn4WVXotTn8jzs5adkdTFJ3r6l18jZlEFfVhsMQvbqRE6jsgiWssnuHqeot
c0nGr4NSEwHpEleWedmgXvc6ab2jOowJOsxkPtI+Z6yr4rXz+hChfEVHgUXZcNd6R1JZzlCGrAoj
EzLmQNA56QNNMeYDXcXFH2CPb5PenLeWkV8ZaTFcTwqRi11jfEgHVIlrFOHVaBTdwVgAIi00ghla
latIR7He1V7SGa1Q2jOkepszRQ2ceFywZkr1M+as4IGwijaGXjpbR5ZQqABiwg4eEsv2BqnHHHUn
WnqdQuuoJI3nLmbh3Gb5mH7Q1+v7rVUtyQ0jyHAz86gAudIXQH1u5Ocs73jjavqM+rmJr3JGgHTt
F/UsxxXxpJU5pgkta49FPYA4Fr1+k6gG48zKvh6olI5kiVk1Ip182IU9jyket2ItnNUAFnF9Rop7
E2jNHtIsaQZ4ILJx5iGJZTX7tqFCfs47SV/VgY3tqYw4LpJCdzayjiU8qbD8MB267tOsGAe71O1V
XgOWOcpbio614KNE2TI3YLznRGqg9Y6L8b0z/X4Wr0h+J0qxfoZx3bCVVMBwoRhjaenDzyTiMQeM
Xe3VQpQ5doDWtfxmoeJvJ9ovzEXQGeRWYuKCEOP8WFVdu0fXS8uClOhwJ4GW5l6jKVdZ0qPYcuIm
IO3TYuDV1vdlafFjhMbc7aymy38OkIWhlOvLEban/eji7MY+Him0LSsmFblzSxgMqhvK1e8SXk4k
aNQKxM2Am2PmZxAqIVBr/i5BG2o9iW3ViB+Yfd7OxNLJFrJ3rAalewS2/Y2k70Q4yDEJLR3oARcO
gYW490RWF1MHGM7UNUdnmGnwBAOKLu077d5XzTaSQaAsWLCR7dFdF9apc3WqZZio+lgdVWsMuiSA
/cyw+lEysv23QPGPC5EwskoToWgZa97giVhbKegNwshM70Z1foVX6WXau9ScfWKJb7SCX+WIvwSj
IBeRp7KxrsiZEx4Bs8dlNoc4uSuTpN9GZNdekQEe7f6b7yPgOmk6Jm8DvAsuZ+TuX9dCm2ltpar1
ckP7MPL7Zc52WdIUiKYNht96/l3A/KlA2xW6ChpN2CrecxTn62r5Tf6YjLUWIUXTbqSbSLl15yy6
EmpVXFa6iB7gvRdvhHvda6PzrYL1hFmyflddxRisAmnDbkTz/eu1wxK9CemE2k3h7DOFRqlKRTi+
hvlNvtzIuOVN/TCilciijqJZHoBBsJXcp/iq/v2jf3Xtrx+Ecwc0GXSgeCDdU1WwNkY8lGUsj2X8
pBlny/jstpTFN3r7HCYFcob4m1V7Iqv944qnImHmYmk86oU8ujr+mdZMLxrX9uo5/shGAhqmiqKK
xuy5Urakh/THf39fbV2rv1sc/vOF0byCxoOSqJ7c9dlIOjr9kTymdXMeTvVzv3DIoI00JAnREkNo
ez0eQg+25zlS5nsMgftvPsLffnNEr9jaDYfU2V8khd8XXtYYWke9deR4fTUpHVn3KS0QffkpyuXZ
rmg+u/Er/K3LcrJ8C7021HuHZk/6mir2vknXaYxGLorYaHpzYPL1/1gUxKySEYlLgmi3k9XZDxEq
SGbkx1waR3sBuFC7rteZNAwL1DnQqP3G7t4RInwDGvjr4lizx9imMfWyfX59Ltqq1TIzzeUxQ5fU
zrzDyHCe0F1L66Gyno3hRWBPnb7J79bW18zpovj9sutW+9sdmSlD4qZiUYQm3AdlDyl0Gl/maGVI
kTnyHGKGhHhMIwpVZfyNUeSXq+ZfVz/5udUyKdFuSXlUMkr+JZ1vLHxym5h0Q8uWb4ONBLWLCqJm
YlQBHKTfOYN85oN9Z+XOhhfetib6tkKdZFXWGTHlCX7ICiVA/T7GjYJCTb2xlBn5Y18EkEhI11zk
Db5+slhCCi6Sgnlbiu089D9LiQLIKqLNOjJl5/O1As2LYgdpgaia3vRVDCnVhNeDnOMgMhpqYqyQ
KrZEwcXbuSt8HG6wxEkTGfVp34fwFNFRPeRhdG8X6k0Iaxbx9eShqKE5BxC3Ks4BIweFTQK5DTS5
pPtBRtNCr8TOOOgySkYGvTURxW5CS2poUlK/LvVdY+ufQ22+ImJC0Tl2QSONTTOXh4T5Cx0apotR
dA+1HPhUqz9pbXRwxGfGWTQ33UfbXIdW/bCrFh73kQHDJho12onDxVya95MyXhRpHZTgrDYDiuWq
jW6/2Qi+vsH/sxXiOWefx3Dl6KfPGfvAQuvMzo/EKt5w2kmAp00VrTrlfIr0XTwj/pEod+xlZ6TL
QZvChzgZNxqn5zbUX2FdHNFufLdD/vkwMNKBJGObvBvpPazb128PA91ws0oIvzhm9YfFm4D7ZNJj
UbSHOoWVYPvK/NoN9wZ5BXOz++Yn+fOlTH8OrwXkBKAJ/NPXi6s0iwcbot5RHZTisNDq3BqK3gRJ
Zy7MYSb1ZyP06W1xOyQOTlNdd/nyRg8gPl/AtAVKjn+0H93uuoEZ5ylJ1J1jIzW36pj1H//+rL/M
hF+fWz4rOEVM+boD3+ukLBIIDxhAWOWxcc+S4SMpn8SCHwJjZunemDRT0v4yUl8YzXhlfUUN99ak
lmctxUUzXYcAz5GV+IZ4JUdxMxQ/Jw4EWKx5dlEHr9hc3BKRcTFBN57U7MZNvzEErXvp6cfn8CSs
9V47lKtff+okjSrMAnN1XMzuEM7ZTbZimeEbZt9scH/Z1U3xi0pE5Bj8xNVN9fuKGpNSa3Q64sci
ZxiZcYD6oLmU7zvF+ZiKSV4nrjld4keZD4xemaJDY/6mhP3LuiIzBarWL4AhHsevH8F2EjmGoICO
Sf04j9ZtIReaRcCBnb1LMpCaf/OS//Mdz1fm/UkZa1Ggn5I2FQLOVCvjx41I93zHApjTGlryIHK6
eG+Vk/4gM4D0xqQx0O84hf97bf7162JtBOeA1xGH6tevi6uX9nZdVEc6UEiUScPyorK4TTopvWFW
z0ySMnrX/ubpPT0noKYX0N3wEq1PBIXt16u2ahwyvlx/5DjfhG3uK87031cIX65x6vBNnLBSlqGr
jqa+czn1d7O5qaxHpnRIxSZ/cAP4aGdzX3yzgP7ytIBfgpCBZwof3WndWBkacuJQ8Itq7v2wwqTG
4WGhT/zvG/eXk4HF8YfjPxY/nb+dbIB1wvBQL5zm2GrWdRsWD0o5MArM91Hc3iFo8UGg3eMeOevM
ZluOCxV0E0wG0lNXVrdj9l2K+3q9r7vE18+zrrTf3gb5WMmZiUxDRXZtcTifWDlME8mcbrZjdv/v
b//nC3G9mAO+jFcPgqyTZTvRLFgIGUF7lSRnKkHfY9+dLYJ4A9xm//WlNDxrlr3eTVoMJ+6+hJCC
aKbheuyT9M626DdkWuVuo1T/GYWz883z+OfqwREOWoW/DMM0T0/Qs0NKYDp069Uotqp2qzpFIPVv
Np0/n3prZXOuBk9S7XXzZJOLXfRwXTy1x8pqglb2rw7KePLG2QWyIO3aC6QY3zwWfz7y6yUBSa8P
PSf3k0demRsnnzQumS2jjkFEUw5qrYxP/75Zf70KHEYOTapKYujJujDcSZGIYdujURVHIBN3hhF/
89v95WCIW5tuCrpTg07U6ZGcuSnk5m5pj0L+bPRyU49AR+qPSXAErNAJT75ZHBekUan7He3sb1/v
90ufPGMGSpRIiPW+tdW+1joa4wMqmX//hn9ZgrTbVmoshjRdPX0JFxV6IWax1o0zDDV2QsO+RIct
D0uSL99UFn8+xlRuqsXBkbVo/3G7lHRwW1AaybEngIKFx/gxNvAAzmNc+lWdLd9smid7FM1aEzwe
cHUQq/qf20YWabbWl8N8HDRRbJRCVrulV/Ugy+cqcEn3QDDdGt9Aq/+4KAMweHyuBe5QZ+2frHzo
lzmSnt45irAlkX3lupCKmB0Ga3S2E7/veTYq2Xer9KSuwKsO3cKGPIFtF578H09CTeskn1TlqDOP
PFPJEN12REmd9aWGVY6kyWvFScYnDpS4ACmVz0XUIoeCWpQ9L06G6lCPl3RDZlZ+JNQvOkhm6zdL
lFCpTAytS6F9c3NOFsPqrme1udTJOjs7lcHXF4hZWwSuQm87jq64U6uqvLNjpEJjFCsXqgrR79/L
/I/bQrEFYt9hq+BcJX7Vor+9r9RsGKDdRM0RD0aQriOTXmxM8aToFaqX/64HuzYQuRqQOPza7BtI
sL5+uYoSDENk2xwn2e7QJcZpSn7BcxvOx39/rZOn938vRC8GkiB4jlMAJIMaSHJt2hxVmfnOQEeo
vpbON9nh311k3ad+++0YHE02fsrmaCfQkxfrLiMpDKXyN+2Wv13G1Oi/6ZqrUhqvt/C3y4TEnaHj
p4Sz+wslf56aq077pkw8eRP++rlMHT4AaDdBI2n9CL9dQrgIYwbJMRIPwT3JoheKKq4sa7VtR+c5
EdfkE3Gu/fc9+utFbRtOOlUw6/5kR1gkLRjdnHiSBOqjpdkJLfSwR3oWEv4MVvfdv6938tr4z5f8
v+tZJ+OMtmrsHF5vdSQM0ZfL3Vxr35zc/nh2Wd5EGPJaB85P8XtSUFhWQ3OxCMujgupv0pFsftQg
xZ2zf3+Rv/5wv13mZIsY6giwo+QyYUHgdLuLml2t72Yj9XGgken0HU31b3sEbycVfATUDxqxX1dH
Le3SKvK4gqV8k4UfMgwy5wKbV/5dq/dvd8haExeAj2AVd08uNKWJ20SWZEXgGrbj3aB/swT+doP+
7wJ0OL5+ExOHgRhsznkRcjtdZuRgooUywYxL85vVbTPw4f/221ng14Jj/1mBR3jJISZ+vZqjTvYc
SqM8qpoEJor36SpPZe9PNew8ANQYL3g/XWX4RQ4QrGh7GDFqJ2ei61E3qU8cR0obm/8ChoQ4a/AB
YVNv13F3ruTJ3jS6CPmyqXjouE1sq1EhfiZaYe+xBj8WIcqmpFo+sxWDDRrO9tO5ri2/jx2ACIlh
dTjvdHdfyLy/GZsoCyJFhtvSkJNH0bGqTUDLEaPmeJE1dl6DXhIN7gMhTpsZtoWPFr3aMYV/F10T
o6jWyk1UJy8lYqURwUyQTnWHc7nFC94idEsIJv50Hcn31DMcOUjPdiDV5g2BRzom1jQ+LtN8XgBK
G9tOBX46lwq6Gjw1mACcTRtFJqauEV9cDonY3uPTSXBzNyYj23nCn5SYnZfoWBL0zHY9V6sL37Gw
K1HiuVgjcWxmOtR220qrG73M3w0ZmQHiFueHs/T9zsBuvUOw3V9HisqcW3fqjRmCpBvUbvRbIfXA
xoV4LsltIDnPTgMF48htawztQa2QNGOEaC9wjVZnWYGWTk9qc69pYfnD6aJ2Z419HTg6OmKXDAQP
4KxzXqCX9Beiw4IGjbbvGNg2wmZ4aUm93BRWr/0MTdxYemOND3Nt64y+ZsBpi4hUAr8bCu1lVUw0
pPDuAYVkQTL0CcS3CMafOY+11ysTKiOYbu+uC5+57CAZZmS9Q5PAtn6Rj7F+oUfyZ62RXEd/VZwN
/UDu2QyDoVlSYCIFPg8kWWTdzTw0YyKml2RwsdHiEQhUEdrBXCTGvjJRxyKraC6TTIBVHptub7kz
6oZYzbmXtoZzvEYm1DvbXJ+NH9FClkCm4/Yd+sg5q4lQgIU+A7Nq5g99BDcceUMx30P0wlEd02ev
4ni4CsMqJCQqTDcC5O1+6ucPBBIKmnLB/RBF7dt4mHI/zuENVHpf7GDNpoFoi+6stbsqGKvwWksu
huw8qT1lAN2PZsPx0IfrOzQC5DO0o7ln5Ii3HbcX+pHcQFpISt7GyPqfzai81LNFl6ghdiV0Gv2q
NYn85iwCuyqZnWeMlbPtteSA81EKZBKEDu/avCFj0Wg1lOQRlqUkVm6KsRQHvSq7bWelk1foqHP6
PoG0jNtza4NCxmJbR5etY36SwoeYQ3TWRquRHhKaZxHA67xMWspYi+PxpkDasM2VUPXCTpvOtERO
VNhGctlk8XDWhlp4G0ZLctZWZOqW0EGu3RlxubvAiEHHC5GE0MtXRcd5YprYETMEvIHMEw3FuSGu
ki6uvAS92E7E1rsNPwb9Kcq2rBZvwEMI1kUatwG4ijpLhrQkSmB4ODGok9XocsT+dVaEghEN2mi6
pvGNUIfJj0tRPEbSdjyDP24Ns7f8CXzDdkgXsHhWuTDRUNChpiHyQGXUt9WqPreqovLrXgXq6GJS
IGQZEe+E8A2KBUQHSS870+bowuaP2B2WzNO1rgzipaneIwVtOiZ4+CKmo9DP7Ot501nOZ0wxRwJq
1+5QJMcgeaN8Y3QCl0SaTYhbQBC6QkSsmaj04061UZV1qyGN2MLEWgZ/jOr+LqKnvu1WLXpfLeV5
LChshgIjlF0uNYYUsmzJZgg9/o3wRluwtYIz/JH2CVTVOcJc1SbmJmkbWkYGxnJ8XB1ABZh2cYzH
MnXDMGjK2g3wtYJuxG2/lUpWM5kpzDcZTuqmRhm4SWrnBd6jtjGT7GMs2s8K6RrjyPRjsJQno+oB
kEzGexGy4bcOP4BZg7Dk/rxbFm1eSNzVRut7wEVGmvpLz6xXIp+4oxGVeaGD3bLolHuYkXzM2s43
qRajPZYqAU0JNvYIOTSKpwaNsiiMnY2vyiODNGPCFId4nuPpsoBymHk4fNoH/kWexBw+PQ9QQyuB
HeMhcVqUcVadPzpSPti1Yz31vSIPI0rU8xlg4iHiGFWjE8dn3Sc88c5qQUJsqbybkXB9WaDORUo7
YguPjPPRVRDr0SEkZsC1z4vI+YSBCgIFWftF67i48MdWIRbeUBmbtROuC7pCUTMQ8WZX6U4fTTMY
UomDjOdki4nIviVSY9yh0GgvAQF0V1VlpueNZO9dz8AXHK4BQU4xku/S+skmRMq0Db5l4GvwT13t
hZlIt9Xgzjtsj9M25jzD0h57+s1oIJFEolQ2jXnDy3Y514d+9Je21e+qNLYHb0j7fs3hHNNdoiCC
HFU3fSS5mde6Tr32DiY1QYdlERaMtoofUyWWLJ1WOJUOlJyQVw77pXh106Lz6krDFecu5hV60Qy/
b+7Yno5EGDaOmV2QDvfstNYPq+8fZyJTvMbIk1soLxlmT0ona4DsYduz6+E/bQ55r0Q3VoILx0W8
vulagy7elKHsGsMpJ3G3kQjtEs009mGechPmyGrOiwqIMPMXxPVWFF3r3DXGk268dbJiIk03srZd
jrCuWJ2tRc7DT2uGpEUG0RvH6fEExgVo/65YzidnTURpjPSsRXV6NWQm6oTIBMkUmp8kmSZBi9z2
XO26Lhi1XDyH2LBhTchyn69eXEfizhJ4kHwwcPpzC1gAawRiHARli3W/zAI3QG+miMMibbiVEz6S
qFOLS83EVTwq+U9sNZMXp2gSW9VuAA4pyfVSYkmT1pDtGaYu11XZ85S0RhtdmPaIg7S0lcO8Tlow
Zkc+b7zwrgWbuYus1tx1qpyCHMsGWru+eixqety9rAX6OkPbKiiFdl2BNnhTKl0DomxwrzFnsI7n
2n0XjVMSFK5oPtAC9waQlAhMdURMN3U8rTnFE+iyGP129agXSvdqo6tFeZjNEv7IIjmfqQubPbRX
PD3mqB61ug7vwz7ChtfX0y4rtNCP3GIO7Ig5vFsQWExYrwuqQpH9bunm6J4Y8OzWjHkFzh0FVCam
wa+iIQxoPlX35qo7zpCIBeCnKzbkHA3BZKRbOx3ELhEqgWb1gILdZRqW9uKOtFCc2HCwN/EoxtJz
lvrTAEG3m9HhH1nZrAXN/lRNBuZ1QTnbNmgCVF6/kZcPWfkGqsjaMveGoq2QyozgXXjxNDf3ajco
2CZcvqsX56U8pInW3dfu/Gq3akv1039gio8u58loLodGV/1M1T4ma71pE914u9LRhY5CbDr8Xrjb
5ng/TZyfGV9rlO4paWtT0V3FjG89pWAzFYTNbqvGYp6I+HtLxPR0F05ztVFiHsY4zx/GNSCFGdhP
oZPNVKDxOBcmemIsH3qxS+T2vVLje8S8aMYnunoOtddurFt7M2LQ8lRIxwQmusl+SueM4a+tbYEX
TIFpLPlhTmCIOpijNqSs4tkU1MCH2dJqP0nz7jxJ8vrWqmWKz6GSvmIUywUMt+6VH37e6UOGZnOc
Z1qXzq/+Wt3yE0z5ocYNjYY/C+8xTyy7ER3urhAWuutIQGqiBNE8jP4NzjB4umBuZ/geSea7VSEu
lUZEW2uhdDIqm6QKXqaKr9YjcOyUg8c2a+bxWOHqWrMShvqHkzcX02S9ICasEGOLuJjt864CbHaB
ZV9VLi21KV9QkK/Lka6XJ1vD2MnCGoLa7gZsPq3Fa70GNHpoZSrs6xar8CXh48ZmsE3HkxhXzqwO
UbSOyW+D74/qY7GR3RemHbiiKvfZktiepSk/8raDdl0n7nappfGa1RqHGCFjQGGNuTDHRLonNxzv
Oi/MBc7pvDOyszGXHPqqOTyCS0/RlISNc0c6BJCrxrwbRkFYENG1RIVb4sZOHIvcc4g5dVNLsMb4
krofIHj72WNAKgjeNpIzY1CSbY3Z6izN0eooFNW+hcvaZ+hCvT+p1maO28Vz2wy/uwmLh+YkdlBJ
2aPamYuEuzLO0sp5gpfI0yII8aW0R0DOhuYVcfgjD8GzkrCiw07SU1R561aIYNqr7DTm0ERvh1Nd
fFm3RNzzleLiXmLcTn0SgDMKe6HwUTWCfiQuPnZMK50v8UVauJVSa7kUWnWT1fmPHlzWnjgVifXI
QEasEKC3GxmN3zmT2vgxVptAM0y5hQfK2wHwFIJfViY68fiRSoB2M5yeDzuOpndHDQcIoqm1szRS
+UKli69glSByjRZLkxvXGUI2Bq187iRSbL0QBm7gydnrS2x4SogZnqpjOIOe7FxnYcPDXqwAksEm
EUenzvGbdsaVKkL3mm63uppHf0SO86nkjCl0DiFEeRfKk6sLZdfMSvnqziEWJmbf3BeDcOkOd5ci
4w6OZqggljBQRrMxbCzAxnvsIHTMkQh4KlRGvw6j5sIecd+ohiA/nRaUV3Gw1720pMwD7aHsCFqC
IG1DPLhR24lM5MXSAy3EbGtF6eLJDBqIID1y2xmg+LGvar4bF59uhLmuKsHnaUVkegUR8X5iWpgC
41CjwGoALJHK6auzCbJDNaat5GwBjGoYIl+1WJR25StgmO86naZGnXTDvrEYwMI7iS6a1sJfIi0B
IiPprzNp9Tvkwv0L6EBxINdduQKqAMRotNqthH75HLPhHHDhZH46ZRCUWFz6DVUu/p4yBhLhlv0d
WITPYQSSGXfwtZmqLxd6fNfn21A06YazEDdGz7QfVLMDOw1F0LIsAAsMo79qusoJYpS7vh7plqd1
FWdAZOGZn8RxxtcU7rNZ2jgxmnkp3qwlegeONT5EelGedZYCI1OVc5mA9Nfz6sqqNfiNIu7sn3Fm
TfjZJ8MPpzQPchWVSlWFaK40oKmBnNvyqu30D9swlHOYFBPJ4wOp0K3OsSzGZp2FA9vAUmEeyyb7
pbCdbm/kJS0Tx9SoBRv8FKWBSqFIGfAjxH901fnJSZb1rEmCndtWlHtKruyc3gwJEaZLOBaUr2g5
cQ1nZblpYHdubbrankNoAm6g5UgvYzioEXKzFUZ9bQymiyMWsUBaQ9FMpBrvEzOM9qIumttYF84d
X8rwbIdFmgiUh+34gn1f8ScTV4JKReUxB8IZ1w19MGbSfOqTKgnI9jFeUq3vLozVYunVgH1/Ll3e
+h1b6mEw0e3lXYu7Vg2fdJgi7NZKATMAo2YH3sMv8kbft1DTfew2b0uTkR4Ld84fhME2urjjNnWd
MBib6m3CQ/9AswnHZzRHW4Z8kA1MbvE8z+Zt4cQPSzpOPh0gbMyGKDFhzNKXU2KQStt/jiSJbyoS
4Pfx/3B0XsuRIlEQ/SIiKCgKeG2gfcvbeSE0IwnvPV+/h33b2NiZbamhzM3Mk0MrWYb49nTQK6dq
sbonayy1S2tV9gXIWHxny3zdF5mz1d2mv8w9a34MsY0AtE+YRNV9Zs8cW3t6Drk8M8egf0KV1j82
mR/Xgtk4YKTyIIgzMiOieIyUEQZqsxtGSWKzjQJcbNRU3duJ1pxsKrl2JTk5Pp+KwcoaTRDp7hfm
k2avDSVvp2Z1X/XUvOCBiTmAddPekFVxxxFxfJ9LwuVmGwL5J48J+MNqD2ExZFsMjxvCWqvscyVz
sS/LkUPHQicPdxswnjpNliQq8vTYV5V7jmzjt6kXHLr1unp1YwF9kM5vXesNULI8Oy/aYt3wH5a+
7CdMlVFktk9NMcxc5vMezkgrIUJRjbZ3xmiA8hx2+7rowp2ZFn8RsmJe2/Y7nolXkugR5lmVPP3D
Kv5tKZYdJrhq74ShynYdRNSfLLQqr+oscV+QYgngyzGZk6PpD737nMFCuNoryCxGCO3ZGOYJBo4z
PNh55hDHIseFg4bMOyV1bznQw8fRFPFjS3vczc0c+wPcH6Mqrqg0Clj1fbSS6yEaaR2l3S0+rCoz
yDSOxe20cAMz0t7XosEgOl51xWffq/ACuaM9xrFojqHo4gd4Jp1fihWYDF+LN6STcTGpBdhFiqJO
wuhWUE1kz4swXQ9V6hoXg7QPzAtR70wTPqLriurwP123jbr9Wq5fWjzYjGDrWZ1oSoz3+NfJZ3N2
24uOQFJXa9MRJZ/ouRPzdVDMyuBKqtM0y6NTJy8NRaG7uOqGIJeAclI9Tk9Ya5o7F1bg2WBYe1mh
BLHBtEL+oifWn8rpP8I6jy+CwPwh64j/zjSRRN088fEZAcu1MUsmVYO1XyHa7nmtch/jBDOrhsuB
tDP9Hioj77dFuGeJXD0oKrM/8nKae/C/MtBKoz5r7Vw+G2Fqf8yr89emVMLjxdV8YBf9vrLJPM9a
6ZwkZb+sJU350lHW4xsA4LjGu70nMo1WecPur1T65B5FIyDEhrnxqNic/bTOXch3Wv26Jj00UkYU
kBVVH4bPfBm0Rg45XR5lRxjJhpsWtAr7sOiU9bms1nhG/xzge8wGtLRWn17Z6uQ24jVOmML0+7hm
SmHY4XhcaLYAeZKRnSwEjglJ2LGgP4ez5Cy+iXLELliApvhH22d/LIe8+GUEi6fUaVmQl2FWN06U
476k0devGrPyOJS3vmll6m2W1viUEt/z9TEE4Otm9l5jceQJ4BG/b2ct9yN7rpho0ArnhAtNK2yd
1m1QzOdWA/xH1YmPlDadkz43P0aTTUc42KQLFZkNtr2+XgI0C+KuU13uTWHGN6OtJihLNjAxFyBh
2xjyXS3yAyVe5/xW/7GyuIPW3TANILfZn2SDa1yb5sAIw+HbLFwRMd9dtmqDvu7Pjksau9woKL3e
tx9GYZAGbQvuUVbuGeXHhr+YumejkuwRfWn9Oqz+V7uYPrF/12dY18Aqsx1TQY0iMxIMcwT+mmFC
78G3TglBtnrQhTzJO47Dn6lNPNwoyJ8PvZ0+j6JqEQ0aBg5tae/DtIyPUy0MDvAYy2AXF+dO4dbg
3bNinNSDquhKGNxL7Yr601rrNoRP2Bn7RSavgxtzYzGnz7jeYHly1k2PrUA+O8wPwI4NeUJ7SLwC
iSsKCTGtMMOdnoZPM1cMimVW8s1MqJvuNSGWMeypBepfTUMOnt4lFIo0HYzQJjb1M+Af5zSDTXoP
W73zeX+xM6guPEULY2TDjd/QFnSvdCJYwcJyDqGhaUcuPOEJgJfwrTSaXp0KcDYg/N7Toi4/pMPE
TI/myg0WZfmNU/8t9PJvVhXCMwkilMFst1pzGblbtkEeDg+5A7mlYsTu9wjPwFAszW+IOjPwzf4O
gvVxrIuc+YNEXtHGxvwLtqr4ZZ0a1g0CG7jpHyZqVXgtywFoGdi3CSP62CfJAWSAfbdqasE9KZMD
/tzEc4ibUvDUMvoqBHxNpanvNQOdVU5mf9Zk9S/Mo21O+da+F+lFNXvxvP0AxCd8Ng6lLhJmAIRM
suVyLk6rDmklRdznwRgehNmIgxIgpHqUJRLXIO4iJThazCUsFSN1DzaRmDWivnRJs1ch0OXqvnEP
hej/Uk4WnpMi/YTs/ncxNkWExG0lyRLA6wUGzKA+B8RY0VYop0UcVxCrXqcnPxDOSq+wL/b4QDUr
FKUTuD4eUcVhvsjDj5WT2c0oEH88e9Hi31pOw0uqnO6PgMTgu0tvip0rV3GXpa1rBmHTV/ccmIar
A/bMMbu3qNYhKuawcXoxMhqzNTiJc9XyHZeJ50JJejErF9uoNLL8fqj16SIrkAXMi6ddlWihb2lM
qcuEgcVQVhEj4b7dp9t9lRQy2okJ+sYcIUdGsTEBnYa2nQvG/QyR8oNVyQ8uaXhu4sYL15UTRaI0
rrvASvSJ/LWcQLyMtTGCFR2SPXF1ohBdAdR4QQQvTEY7kHvZ+CS0mG5Ge2mS2L7k6fLJkm8cbOQR
jwVRv4dxmPohHjwPtjzUnS7voRlg8tquw1DWpcmLrrUURsGCGqA/FWP3U9jcqszMqYKq4zgXCgXA
fYp+ZnuOAzD2axkgiXw0rEweYozFpzRSb6BaB9B1be6NrT9tl9Sz/i20rrvUvQ4XAWz1rqCiqt42
Hh7dxPyWcnVQP3RhPkG1Kjkqr3XjLeX0x2S18nNwfR7R4C9HAyPYGqpZArnkzBGjNSzujcgRt7pw
xHWc4Cdldf5TcVO+pJFaoDNZEkmF/jNmcLEPUBvRtghpllryTz2KGpiXqXtmKP23j4eJ4TB9EU5a
NiHfJRYdP+/H/rlxdQa5YdaS8QcAk+REbyw7isFER8N9WbRfMCSNQDYufuaUvZuDXb7LIEGNQK/s
dkGeGd5lAVt0cuzipg1tUV8KIytuOhqTTVyln2FkjSnkaL4OLV2dgFKl4s6cc+O+ZsoPxaLk8KgP
/eskOo7pqTaDeqw36KrxxuuEdG1MYzBYFoVOtpudlb6dv1u+AqRWrtZG1Owb6qD91u37fTva7REp
B+B8U8Z7DiH5SaMyjBWw1Hcug3c/TK0PUeZveEadsx12cbAmoXEEhG8d3dngQBf2s7NHxFyeRhPb
aG9P5kltpK+p64prNdNLp3fO6uPMWyD7QDLIzMilT0Dx4Ek137TVdS52xJ+gd/dP1W2EyEygFOhG
FOCZAqas2ej/LbAkk+nTYyzauPX1UNGj1OpZdGsBFKLa2MYOpX3c5134wIoiAcmH4qxEnh3HXibH
jZvFbWdF20+pei3h9gbZDP6NgE3tTQsTLgkwlb0VDwLxH8o+Dbs4jhYY4UQR/pmZ8e77iIm5TtHZ
H4OzEYpHlHmzaLrLTFDuoluJ8TUVoIXbMRSHqSXHD76oOkK8yR8FR7RDlA6PGQUrh1Q14GFlLm59
umU/pDn6scrXCykMeVaKJjSpEZiqnBDKf5u0f+IkqYMIrLUnOYx6q1sYjOfYAWDFZsCj9fHZHBFp
7AlgJEhQrEVh3wVWuW6GGUE6RFiULzAnbEH4QFZ3s3U9um6kgnGU8WHKJ2Tn9X1txvYIyLcK7FEO
TwRYFiQkItBpM+RHU4TJtTba+rKIGnSKOTaPtZVSkNwsA+c8mEqyidL7rp2eJWfPozabTMl6TVK8
sSnWUv+id7m7LZKEVmn36tQtxvJcjwPjJ44Wns1xpoQDYMZpcd/Gygk0d/pOMjV9RFOpYgrYFhae
jKWgnqLvYlzUPnOSkAv0lCF06/yBcUN/lJN85E4RffWWWR5ofYBK3mcIvVGTellqj3elAYkxNlYA
4GXYYAWN3DPcd/esLxCJK2rUvNAp3pahzoCHsiGvXbYcmLW2Psf85qHN6ulWiiI72o4zbAdEzYOk
zWl50Jaj0OoSm4PiiLxUAOimJd7RVvhK7597QPZpz7XqtrqFRucCPJLlUj2snNA9dXYVeloyzXc1
rXJw8jZQn+lWoLzdXy0X/1quJWjW/yxcGCflaPn7ZMrscVyWydPbaAhM9uD7kplxkI3IvYYVlWca
F60ziIXkkBbZayrtnLuo0C+dZcz8Ano45mUm6bCE6NUuWGPVhDMXRWs5GVYYvWfR8l32zSfJvNgT
rOBeUXXJHllV39s6pyipQTXeEJ/YXOiWi0KSD66ddfvKWinTrvlSE9aeW5l3BNGXBdFcza+QobBF
unEODS0Wd5MKC5h1QnsDXnXC0H238EXskQju6J1xuDhZf0ajj31rYYN1BI84kIf46vKtHriqiTsX
dscjFngaQGfmdLYLpTAccufbiWYBwseu0JAyF5eI056WTlt9igf/tBzrjtjUsZi4ISi2YTZ3JaUA
+5gWOV4F84+TIvrhmm88+oO5njX6xyqn5OqW4XDmXkMwCoE82ZFKo2awZkCQEN3xhCx5XOrUfKRM
IbuJGmTOGpMzXOO4CURSU6TC/P3e2HQEt+SCKDHZ7ixF/Ug+yuJRRcoh4D69AzzmHyIt9hl9ASsX
nXVcQxdJXmnyN9Tt/18E/jyXDS90U3KitvZtcWNBeqk/3XkgHjcNwy1jsT6mGj9OZDIEqjv5hrkg
3rKN63GF1eXRpv7oTGv/Tg0hY9EUmUzoRnjRqEbxsz7+xNYDMk1inBwT2xdRPL3QDGffN/QR4mVk
vpTilD/Vvb3uO0Wdcj++VSECYzrBTxftQBMpZm2fAVjoOe1I13Es+pNBR/DDoIf9ocuS8sUdY9OH
P214IrLoIoGUUXphM6k/lqF3x9FZzI9ILP2rVtPNxlJL0QgaikOsNGesh3XI67hVBU7MvHBphgYI
8ehscPHsqUXReRrHkZwi8yhApRRAYpW+marpvprSKq+MpiS6vx2+LIzIdqqZIMVEJbPZJETwRB+7
QWDX/2Wdw2WHBCaljmHzkQtnPc5xau/NmFtpixxZadKrXBxbTQmPJv3pq+mdesMXGP1AbTfTDtXj
SdA6YLXoq53enIj/A0ySKmg6VEVuRqgX8DHurXRq/+p9M74JnUsPLdHjjhZSuCi6rjHNRCrIOpXc
c0+MwGoOtjdkU3QEdzn5rj2IIHJxJBSO8+1OVfciBvMHAEJKSqi3D7Nhpp4QTfjoEp7coQ2Jx5Tz
2K5XKBpgV6FeG5xzsLCDM0O/OAqzRuDXxvTeDKfRo54DjlLRpsNuhIv4gTXK2Cej/ep0yngyZW0c
uXPh2FFZwwJfs7NQN3kN02blNoAQlMfhcwKn54KGWLz2FlaLcnHyq1BnnFKAxzMtfYeia3t1ZdP5
U3HvkQ4GMxQL/cnM/mC4Z6LzGPb3HAC8lpdVZ/6cZMYtwwgwvaXFXmAxQli8NeW/UaR34boggz4k
+RXoh25cmNTsKiYFWfQNspGtkukvHaE4N3bKoVvlFXvj3lLtUaoXiNDQ/IWfWc+1uFjW1S7vo/js
JEeYaVsRrw5SynWOFIhn4xXiLNRkzsYltx5JJ+6HhJRuavx6j2t+VMW3az82VGYkOheG7sosUqzc
gPRLz/STZtukZVO5aQyzgGvbj5X+amYva3kfJ4fOZsBnnZaqQ1z7KaZjzhyq0zyjQ7GqrguDpeQk
5odNhB6QG/OxRyVhJMfW1va/A8zRWPx0XFOnv+1wnYvvgSi1Ed4x7hdFCzceALWbPZRxu4+ql0h+
aM1V1OnJQsFW8tFu3D273rUKN8dNFdT85oGh+bT1XPRhP3ffC5MLK8PbyHVKn94WhlNdFEwjlgPu
QyYHLobb+XQU6VkuFydOj43MfUse9fyxrF9K3pyWK/bNoSK+Bokz9rlfm1dUP8/pHb8av7dvTcW/
K4b0MgWQsAKsDSznvmrfddbLqM7OmXGYxAWK9qnIgQNxfWZhGPR/aUwXC9ZU0XGVdL1xeg4jEpAD
k9X5mwVoV4izPTCOk/W5ndh3gFRmUND08q1SJ8UMYjXkLgmnXWOeY9xHPDHsIz6fmjlfIx40Sqbk
Z1Q95OLUx98bhZGMojdZ/AJvmgGF/eYWmxz2yXRlsh9dqgQ6XJf2PylelvmNJOUOpaOTt9A51Oha
pGQ0DDr9IcVTU1hBL75zlNWCXRWuX7JqoP9vVXiXSIDz+Leym8M+rgC+y05v9hW3XCCV+MGKSmtR
ckf5GsNjPTHg/TIoHb6jaTywVwnA7TYVL7FDeQVLe9/O2KPkg2NpXmFSaZbTa4XFC3iguoZGc4lh
p4r8mNvlbqK5IK4TeKfQryG04NhFX9qyCfPNBM8uWfHc17Fh4XUR2nJmqeFOjq9A+Xy0Yq/hNJhm
hwR9eSKcirP1uEQJaejnGeWtuClI1HMqA6v7SLX3jaaI4uuYtwzsjJstXtffW/Or7j414SHFlLnW
v4woD1r7pq9PhvuKhXzNfyc4rWhYFQxY6BVHfUxxqB02ArBhCS9ePpPmNaEFZdSPYTSf1KR7GYSn
piJ47wKlZG7PYQER4bTgxJH6SO0Wpp/yuRNvnelXunbkbHuqjA07C2I3+ZHgQnP0lYrPxHhhV4/l
rlB/Z8XXl15Xvq0hOdURw5wl9DChc6XWHjAa+cb0NpNPcN1v2izYfR9s9Y0h0ItiaJMQHQRVLqtx
GCS/N5bbBW3+tDkjJa0R8c1dBCcSFkSeAa5JvpaXQdJpbyOWNMBVOyd8zKwHyMjHzPxj4A9fSsBb
2Byi+k81EvYYX6b2ftsJZ6aHeLT8XMMbUO9cuM1pzom0oHDZeaG5SeduCOu1XG6S3hWThNUcvluw
btM4PIfgxOxw1yfftgZ22Ay09NKA23cskrrjg6CmaGyRxtGMOLKy7jf+VK2XFvL8QndIbPmR+VZW
VAXyG5m58GARqBSUxT26J1/Yi4o6xhp3YLkkBIDI+dMbmzV1vsuW3i+08G831j7jZcDuN7WctOJ9
mP5Z+nEpDoJDU+aeS/ersh7gCXgJEC2K01mizy03w3IrPx53E3T7TAAReGRbTbIDo8WcPvDZ/rey
5k7NvzZ7sa1rjPPFqj+j4RN7WWBhI8DTgA3zbk0xth8n7ebMRwAVvcP78DDAsi8+tOqzYVZTS261
9pfWPUdbkUGyL4qDkb514z+7rA8LtlvcB3jeniVI6gbPYakNNIKlLNnlri2+ZPRgd7WHRItEAxTk
uavf4eIW9J8wZoCdhkuP2uqePoJw/FtbD1vNiKsdLfWUz7/oH1X3jef2CKWPG3Ox043vYqFTxT0s
zTVt2DxZxXsgcDbWRTM9rMXL4OCVXe+V9cDutuc87YFICX8bhiS/1GR6iomediijt3R81JePAreI
6C8aZ6zIdvvjZjbGsJGwIinQYymOpgBAfH/OAZ0f+PZ7D+g35Yimii+NmT9MhCz54uM95xdPTY/j
hJtwYDRY3AkX+19KpPUtmSjMsf7Z80+HESWFpGfNsM9WkLh8JTwM3pL+aEgPDhz0Hr/1FEsfV+li
aQdmisB837GZBSpc7yB0Hyizvy8pa0DaDkQG6gL7U66Gz0WY+y46Fc4HSgFX6XxfWO9x+KPuepea
suLYfTmnpr9XNf/iwl15NxaHHlGOkNNpimnXxnRY6bt4vW7mnnF5NVlVs4I1Y1sg5HfBPkVNnx/G
D3ZBxJR6hurJAVNbZ3zJnyxiLvUcdDuUWe4rOs5YWwC8e+76GVnP3XBN3R+Iovl4juYrPR871d+2
Nw1RmpfoBLi3M+6S+ik00OQtO6CogL/tp8qDhVMe05Gp++syA0M+YetpvXZDvyVfaXarsR9AT1lV
MJCgs+4M434Rp7bjKqsf5WzvR7YN0zkLDSWi28v0TqGOTOsjhlW86ndL+7RMX7bgifnMkz9aTBMj
fFAdrHat3YbGxwAQtDiD9PFzsi9r9aC07wptsI6vU0IzzRfTHq2kjTQ/Fc2LbuLE/NLti5JP4fQK
6LuKTqu1b+NLUTwV6wFAgSeLO5d5bDXd5+mDxH2b9H/ypOchuFjOK4jSmV0siYivvFrGS5Q+DONV
j6hxxDfVf6TqDFlmWB3OK0FCzp0ndJepJ9e4m43Hmnn6aPE+fqzi3h0CLnK+1f9jP0Lu9k02MxX+
zAoKdXl1aBCzcrCieh60xcHlni/7xzgTQWKA/k4lTom9agjO4JQK2Zz1jd9/K0DWR9VpsJ9SfbqO
xp9oCA+54TKhBvLf3nGh8ZTdcu2hvxTtYtYPZJNpNqkDjukcmBlZl5wJFG3TBbeS+K7kwmazATvl
E+AEDKmvVNSx2qXnGTxk3v1LcFIX1H0u5akQP/Fo7xrjPWUBMPSUGHnqMXMuOMDPCIrR9DMssb91
x5MKuE+7ApgQg1vBNsePXwPWrc559IEkehjch61IE971ft2KJDh0zHZg1zip1bOhaDeduqchgpS5
ShaayG/Dz9nCyz+9hvUtDy1Pa8DlM61ard+xK/w1fp7qL0pTayivdcqSUDG3bDU/0Zn9Ww9c/a59
TXuQZNOKil2o4Z/m9z7R1eUaeBYVi95gvFKsGQxVDsQx+idN5Kr0pxlpPrVw8mOqYVOkqHE4j8Rj
EbhZduFbMmUu+StLHC4hXVl2ir+1fR7HD1kfVH8PDRILBot2uG/LbxOZvXUThM/fygnUIA8iDF9x
ynAXb06xPexH8d00oA5dajw24tdQtKeauadOXGdnbDZf7UNL51MF4xfDyTbLj37bkIa3o8DypjnJ
bpnZy+KXxViB5LcBs79r1zdpMLOCT6HfK/PNyJqvVVd0mXaeNL+b4je27IsFEzaC3lPkH1ObcDnH
/Ib2h9S8jrRtPNQam278lrivsSGCASx4sf6dsYWEL+Xy6zaA+knfiM+BzqSBjxof5Xoqyb0s3BBz
9Sei/aj101U/jvZ4HdTL1OwVOi5nYCqxdgJFmNuO3n5T/TI0X5b52NCWV5nIM5em2ufifrAPozpZ
tgDk6pPKCDBPeD3nQ1Umh4H+mgmLn6E/9u1lkJcWVVzF34VpeTMD4147GeijNUPcVLza9m3UxAEH
6E7nHiVsx0txQHLN3IwBXrLdxhjaDG+zCSJ26Hdm/jg730D5/67QZGUhvULeVeYL7tVdUs3MfH5Y
32V412oXYZ+K9DBk9Ovw2VDNrfXJtX4HGtGY+eftvojfJzv01omViFjSWePxQR8A8HtFdTatnzKq
sYy+oI4kmN4wm8F6SvNffb7pzYuFabW8ipSnMuVJ1u9Ujevr2G6YYOdSI+5G1nUsfk2l/Aicb8us
KnlRA0oSNNW6eQjVazZZ3rjc9U2I2s+R7F1g/FpAC9mM1bnw8QB04c1OeO3K52J805pnp32alsNI
hLp0PCa/TMzPVs5/UD+03afB7UW6ly7RTxWDjGzh9AM9v8jfaLK6n5O7WruQEaS+8Cm3L4X6SKGi
rphFbEVVEqz7eDrrgL5XgRpPHs9ksFpwnY450+np74gVtR6OEeVedMwkFVdcdu6y/HaBylIueEjE
IR/3Jn6fJr3D8uQ3KT0oUX0ckreR/maSbkjW/5Lpy+35CTEdaOZHafxt2vEQm4tv6ifwqFi6eI5X
Z3gcNCq6wFqqavZFHgd9S4ybuu0VYLZqyGNIanqy6a/E17foGZC24UrK68yoIdyR7XsDsOutrNIY
rLNz6DLX15w7EoTempXXvFpQyYk9MuoBfZwsgTF25w76H78PG0uDk22w+fbBhBc1CI14XBMUIXCQ
RnpZpP861EznxhxoUv90I8JEzGFLqhdHFlh8FWe7X449NGZ9szUB08cr33fdITN03NLrPxEa9ygW
XokdVo7uwezoXhYbN3f0m1Iem4WX3V6mk1NFH8NcfUipHd2Vxl2lX6uKpiL6ZpmE7dSSPzDLDMxx
PjPf/7Q4HCp3PIOGfaRjxJ+mZZ/UtPsZdgUbTgVOqJ96R7sWWXSJTYpj0Px3KBk/rab2QzE/RYuO
fI88NRneanWnjrcmcQnrF+YnxhfOEXCd2YnbXZJpHsCv59g0fdHqt9Js/syZowKjAjri5u5ZsNli
/Kas2KRA2gxWV3M9a8qI+/0uxWPfPSs5cjzGqmy4200u/0AMepiSbC9mogP2cl7X6IgZ7iF3UYVM
91C2VIviRu5EdysLxLwSaX5oj3MYPhjJCLYJaOOwdnfDWlxKbaQSr/RDHeo4g2Uqxi4OK/OmYj5g
KLzNsMDKyHo36n43smH2mUHyD1uOEV3MKIcJnL4KyHqzsb52axe4/Dc65shhiTx3TgPJwtHQeLIu
K/4cqNQRDeEg0TRLXLuqOJod7ymOyilWXuvYAULlZ6M5x6yabq2YvYq8ZUeBBBomdWcU2b1h8T+q
dn5iEvk+jcNZZqFvrvA+KXXfgVjiyrPdaZkk7ulqw2SNdrpU+HnlvT58D6F1cA0N2Kx9iXWLkkqT
Cy7HIwQDrO2PmsXeq3h76bm+xDkn94xMXK/Eg6mPgfqfWA71U3Y+5jIvjttj0/UQ2vvDoM9Quilu
QM+jDupkG5WviAOa2fb+8NnZkTE3/7gUPkzCPtMl5QN7u1MVp7XRmJ5HBki9Xe8jjXmcztRntmY/
ZwDPWOpHX9wn+kMRqEe6Bjm//bQV37dTBLXFFoXDtjHwnJkcH2k9o/xO0p1lzZLsBuWAU5+esin3
3TY/6XpJ2jM9NHP5iYacUxoYYxKutX3bIsNslkOjXK7oEgxFphmYaLhHJKbmEnBHnEY6szvKAUJ2
A8Wd1FDJJXMm8NvRIRxnKgJdCoYZRORzfaki1nJnfZUYX4k/2HuCCfuUsY1DPn6MuCM5LAfNuLWD
uUwFsf9ccBidskWDq0jFsBtzMaEXslpPeIcGrnfUVynzmQIJn3Ta2cV5s0vJJhRt9N7wIC8LREYx
PJamDfVT0uKsifTZ7N+ykdteR8pcKFKD/GpZPpr62eqzz3RRgcS7gkPyOBcRNH+OV0PN2Y6wKF7I
Ev9Z4dN964Uiv7aoYnXP8swRiEclZS9phvp+wUDZxbwgovQc3A54WUl04w1fWfF7znyhQ4NmuLPa
+FyGNA+GtV9WCNpEHuhhwBhZe23FfgQkEfM14/k6iFvnaDBjBfwapOMcZL29MzLzYDuFb1jlHcfM
M+FfLluci6nrjiDwOQaZ9lYRISKACX7ZS0pGYpI2HiQCHAZp5Vk5Oa2+ObsUVFTbtS2mPKwQ3VFy
6m2H4tfqCOAV5vohJhS3cbmNXA5XJrO1jffZgUGN39jpgR1T3ssKG72UA33bYM1yEvK4zlwHt23D
gKW6dNwJ6ZWgiX3as0CcTMx1S9f6Bg49d8rf6iE9D3Oqe7hm79c4pMRAFk+VhVnRoi083wJtqSw/
OkJqXNmQWkycsSllzc3IvNzhg+aYp9hSUGg5mW1tdPGBtFYwpYi/K18gs1FiS34Yzh4Qwz1137tB
OVgIaCLJFckyWrImDOI2U/msNhmbdIQ8caDhb0ompHNcXnw5W/vhGgY1Dqp8naiV1yxGG2nhKwLL
Nb61WCMnGjs+di0vmrcrO9XOZXnVHcLHggWm6krsSgZNeOrbJG/iLZmksR7VX3fwT7Oj6tRg5IoQ
f9f9VBzEaz6vtiLeq/oyqzYIVz0wmfDVwrwJpv8NOY5dNMIfjlrjUsr1xUzNIx7vQ210z5CBHxGG
bzW/nHFWh0ELZrdiLJpOx5hGt6hXhwQVh3hZgDb3qPecWJEiHQKD4Hwe7UL7rCecog7in9DpvE2J
ZqgY8dj16azyJEe5eNCeXKq05VSeeg7uNMAss2/Nwzmn9LFrSUAb9sGd/255m7HmRyMz2eHUpW9v
xIymCEDwbwXYhaTnRCyjFc1I/lvA/WG7/+LZY50lUizxIPd2/5Fb1t7M0/uJGV0/x+jCJbmv6JK0
zYF4PypP76k5u5eyOomBlFw1HgyVPhEJZySKQIt2f9KVcRLS/W1UQkFWRiInLp8rKMWbym7qzOHU
8AXS5jogmBehfKhE7xOq50N2BRU9OA1NliLL/lg0RvF9Z99xAvmcsBF6odY85sM8Iwzx95UG0pL7
ntXhdR0IrU09jso4enHL+dbnA3lCEgBW3Ze7gSwDzqzqwJAZYSMhPEjPU5IiMrBFSOKKuK83SYXW
6xF3/jxV1C4tn0ZKl5wzYuSxbDic5LkNL8kHDtK9fi7jDjEgrOEzWJi6WyTWIO5ZjkwcayF3VGpx
jpttc7G7G8VuByhoF3tYhiMi27czm3srSa8zc8ZCGkEdqXc9GvdD2Mq7aaoYIDqwLSqXmw0dOKjK
obKFN4LWtRvHj7abY7FwmyepSgX5u2o76p8tr7Wc3X8knddu5EgWRL+IQCaTJvlahlWlKnnfL4Sk
VtN7l+TX76nZl8ViMdjukcjkzbgRJ7CZnVST/quV/g2ou+3ABTe0QThOz4RY3cxdvqdKB4gghbBx
cby6YJh+d4vGdnaVglCWPOQYaXcoJ2bdKJfmWoUMX1t8u1HEBmTK+PpZtAjhpNxYnW7BdEQ9XZsn
DHXUUWQeEI2yjfdYG0Jj05XXULbC8j6cCravPTHzynT1yUmcrQ1noTUu47eDyAJIYVUo48N08IsK
j+WI9zyrnHI/glR5shZS+/QB6bu68UATZzlnsxKPeP9emqLsaH7S12XRZD9KXTdUVK/lcCjThKAn
9Vg/Wa+/RScCflwtmwgJz/BtVSyzbPfS95nfvda4P97B+RSHmUTXbiZOtvc8XEIKRPIx8quSAvg6
p2RSFfe1h/0L/xDoauoy9XDqbMnWwFks7j3uxzhR5Gu65GfN+/FA6jAlSl55tER0OZ0eSXSvpST5
Ga8Jz7VKbGx3yHk2DAuh35qmsz+I+esH21lKCrlNZx8clO0tJbLJQVaIDvkUZTeT7d40AZwMpyNm
TTsbKUxaYY4EXsrbFkLIoV8dom9NS9uWlw/7NvcJ1fR49AxdVHwa1IqFiG5nMmv9bWn/+jLAZZvR
CaW0b39RtYNba8IcHzdwBposjm76lOt9mY+GlGpgs4AiXv2EI4067E7hWrIj2KpQ9bMXYvuYvTRV
MAUTPQqyDBRkF5vMzmMGnEMDNYnnh7lJ/R+vdGGXLCPCp6abCeKUey9dJ3KuY66L42l5ZvcfxjE9
M/7iA37og47Et2KdDWOm/NFyXcMx4zcnCqAeRJS+RmPNMe6oHm1nAkFAqnKXFS4ueAYrGjKnJXn0
16H+l68DN920rriLOrYXYML2wY9sBwJ993TENsd5FM+lmf82ostuKlfelm4RHRw9sSSHR/IO5YbP
7aCJHrsgVx6CtPFJ4Q0EJbtZfrCADl5wJ5s34C8DpVs5Xkjineeu76YwthvnLAJvfB16m2VwUK4n
bpOEezyzPGa5tf6r+qL4EBgkKZk207Fibwpa1Ut5RTJa2FUXK2b0WVl/vR7/fmCNLyq2UzQqcsRw
oa7XYq4ZhAz+e/apqWbQRL+hyC1oBX9wM//kgujkFdF2VIt6bq3UxUrSVCMzTJNbN/hWBDp1j3bt
xiWnlUQfRhos3sjWYviM18oNqVBILzhk7J1ts61oCKsyl1WDOVHNggHEG8fXyUzkNAKNFiiC+lXU
ggl1sjis6apaxabInO7gZGTisTH2DuYQdzjU141PMwf+d5B2VEsRBwMVMLWkFXNoyvxbp7uicQ26
RsyAnSZ6K2kdQrvlDKrg4D3zR3BG2SzDa1GOd/YoYk5Sc11LezGZO3SGQz+lv+DsU4zOMypRlQdE
F1pWYQmwKDYfDUUqRc3fRqpeQ5SmNqgoFz69PSCIJcFgq1FGs2xc7q3ujnUdsaAxne9TSbmrk0Lw
z3wmDD9ojk2d/6hofSlzQ6rldkq9B52AlSSuCa0jMAumP0w2x7irOc/t5jljnpop5uY8La8RaTdy
q8fcKM2XqWqw2FPfcqIz6IqckO6rZUbUTZp8QvfaJ5tHAUmR3lseBr9sTn09aYy6KA47Y1ufU8CN
dmQO/sgXWRPCtKfT/ApcIJlC/urdKe3XljMAHZbJcKx3ZeY39DMV8V8VxH+YU9Zbaar6o0AncpbX
uGjQvtmhwNyIwB0sK4sx4qiccmUU/etEWzyJUUe/w+LJmP14lJ78SN9HfAyf59npzo6Fw7C0KDcC
GRlwqFwPjmKVe+PSvxpBBWO0dTTp1KLrpxMAOJb8MW19O6YfOpRFMgcSgjtzx77vCjAHBGGboyJe
tIWujdS6ULuO77gVVEDjHSdebmN7RMfaVmuchPxa45OVtgl9s3yhVSZ5AFdLuucZ2gMGKG4Ml6L7
KLuPkBDJbgZadts6GIlt5jTMzuxqJ1DulmfoOB4shmevXT9q2DtHzJHeJZXun8XwtAx2up8gLGGL
5fIC/j1C1beQ1GZAAj18fzbHdb9tOyc69FCh0IGyNqQ5BK5ISxkvxkxZMn7jvhroZKcQomC8I0TB
oE7Sj64CAc8qiTwyuhh/eOtFHmKO5f0ZS3JFrLw3nU0TNeIV+zMqbWioFtxlSibl2PK/Vp/7diFG
GvRyN9/EEtFB6YhMyDgU1bZJF/BFV3dgFBDMxXLXbvuki/EweI8x0RE6DBqsE2M3RBt0LrqFRRFF
3W5am9tmHn4FoO/pyWM0w40QZQ/drIpT3znsi8gtOajpyV2Q9ob+CSuIXmPLnv+VfNCP/DDt70r7
f5G1gn0zl9yzGPvzbRCxBQzi6Wbyv7Hy4jUoW8CPwrItnLaQzfmul+9V69qPxB3GDyhB5HGvLvlZ
23+Goc7UPi1myQg4QCWLIZ6d2B4MJ73ivnFgPj+0VxNkZiNa+Vxy9v6Ql2ER8y0mq0WC2emDh7aw
MTT28lzkpr8nLNBgtUxbRBzPIm3TFB96LeD26OaLK+yIRynOG9595pOpo4hpy5YATpPOkvwWiEHH
hrbRJO37/L5ZvX/RmF6nXNf84PX92yyYoUzr3weeZW6jJCLjKwOuTL5op2EPIs7hg9Z4PQ8IyStk
K4R+Y7z6YK9y1qekI+scmai5AeYCj34Jygdile6lHDWolzmYE/ahxJ3fSjyxe2gASAXUgFm3doIP
Us/0zkEbYl1MaGKbCVgGl9rzsuAxjQN21/Sm8sp5iP4WCxMPZktsgs+WYusdEAsvdN30Pkbpbke5
je2PaOBOgfAS1bTgzPTP/+aF+wQu7Kl1RgTDZnpQs3Wpurx9iyJqfqOhTbaUsCs+fNnIOqSf/pZ2
L9ghO6/zQPtb5ZdvlJYkFIbH46trAigowiDeKtLrNLU9Lk39RMjqpdAkqRxilHzMOUo3a9u+Izl4
d2XGDOhQ5r3jwezC3KnnT2HrUhBZJlN5WMkNlveiKd7a+BoZW3y2W9VsSR/vOy2IgJTKbTuurAs0
HwyNULEpp+FfUZW/gnpxJCoMQ57LUroFU8Urk8XjtG2UBadB8KBGB5lG497TvoOpXzF0zwOZ6onZ
dNu2FLR76fjHnkpKEfpc3y5DfO1oCbAzOBlYty5BTly4LW1heQFW65V9HFWNhT+dglruTFYqydbV
oWFSZ/0/WvbKfZEz5BQrFuxi9X9S9LmwqtPPpqnIkCxchJrCWjcZBJftuNBFnpHxZJkBEGNPjXf5
05Si/IKidrV152iVe6djgebHPlZ8z2k4tm0aQzdq9Jsn+kAll3xBcS8ItuwFdYMLKB8xDAq9F7MH
SKb2SGe6u4Rjlzs0BmojT3VWzQzrke3m4Ti4/CvEWMbfuId4p64hxjdRngordc516FJOgE4BcpY8
jrM+yHgefwpe7nxvaet9XrzvMmf3C1quCsH0A5TyJ/d3UsVIdbg9389TP73x/4IP2qPuOb1SRMsc
dDPXxf6Fhe6LIDi5KyLLp3HaHsK2YLHP+J0QdBBvKqHj6IiVxNkvjv6lmZcV3jD5+6nkIh22IJtO
yl2JBRd6Ke/7BRWupVyef8jlFqXYlLsckrdJ3j+uHVE/RjmbuSxvnccyqdhSlItgbcrotKEZFCoA
oQyWUvxOkglHUtoPPnJK+7p4s3606DUKp2Qqz1RK23vmmhb1k04K7dK+sfGdJAjbKOh+8yu6DSMK
8+LkWw8j1Km/XcY/aK08xBbnwg7Lqt73GukgNjraoQchYQaDf/Sc1dlZpRi4nYjxwutWbwuHpw6G
1nz0MCzdToHXnlKd6lPRdejmTka4dR5qtDTpsAQx1X03c8yUE6ob0qW6CsoEj7r/WnchFDxm10ME
JtT0AfmGok1/dO/qym4/c9H3N20X5I89peO3tpqyd+G7AQHfa9l0ni5hAIVW7CP6SomhdMuN44qf
Fc+aBSBuI2pqGWjNtU4TIfSjE9vj3kUo22a+ao6oJdgXbMGBrvkLRYmyb+Yq9b5GAYZ1cdN5ZwNA
2Akre83/b/TCMEiWgSAfVTrj3qQWclsgo1BO8pf+3g9vIYovMrH80ag4Z2XIdLOXr2+ozsifV4HD
ThTGXPB1e8OWgAor6L58Wd0UPIyHXOlYmMosL/tuHEpMHeauDU3Dzj9/cHknmaS39AIuTwS47K1h
dbUhWyY3rPZRWsubNFiuhCGr2Zo89UJHCj1S52gP+54YACQgprMhIkDUx40MtQnkTgiWrdw0GqgJ
yFkuLpfSHfa8/cBAosY/d760/802sefejNyRhtRaw5QR/G8OrumBwmT8a0nLDQCyz4WCcjqOnV94
ZlSvJgM7K8bcgNkh96CxTVUUGh9mpmla67nxc3eXe4bQTKQq2vVm29Nf3tgkb8wbJO8qRCLaNnBd
z2p+70onO9Tkasj8kTBGFGrr99UnLVbhmdj1QEvDcZLev9R7cur8GHnu/NgWMCXDMmZf2AQxHwt7
6W5aZWXgAoRFApN5G+ha8eHMLfiImggFUuOSvtP9tXAFIRa5xa5KteOKpHNFq57FIpczFZf1nomb
OzfCyU1lVZ8w+PLdbPcvRW+9Cy4E+6xf5AWUVfeKFbq/YzdN424VI2PJPDoHJPjICbbxDxoOxY5w
ocm2R91Pu6RTaI95tBlRGj7rehWoWDNCy9q5Fx6vBtiF+i3aziVIMJbHpHRW++xSPjz8Nb7lpaRU
NRXffsx52djpucPHdZP6mJ/KyZuxNmUgbwZSpX6xmG2XLQhOnDrJcmtmRz71kTs7J3JNEX3gdpGF
dmRnZkswBW8HgstUhFk6wpMpMKGBQnWlOrcOeccFYNJxxR3/7LBCxYTfFyEdahRBEUG4yHxly0n5
ORACS9KhEoBFBeW8p6zY2q2+P/vITCJHalkamnO1B78pFy7e20W/DymafG6rON9Van1Tq2KjBF1K
IZxGMSbQBW9SQzHrcZDyi+Zos1soCV42fbusbEKzpvtYKdOMYb3WeAlKk9hbu6FFOfCletCym5Df
beeOGmjxGImU2tsJv4wZWc6B/Vr3tPp1Bw7O658QvPpDMXzbEtmt74kI2BjQdqwOyu0wOsG+XPPi
7xpE3SVvMto4q6iYvW2vWAx2vifvV6fRwJg7N2yGTO8LLnA3ZZMMrALZUPXXaluVSPeOFq7gsRXu
uAu8gSYNC9luxrm3pIl9MWuxvsLlrY8r3dEkgS1vG+hseCCyXYWNvUI36iUl0lxHt43nRN/FxOCB
ZMnYsCpxIA+Lm6PneE/pDd3O1ZCixoniUOiaIvIZjZ0oOeYtrSVFYC7TWz9/zVnf3GdV6f4AFoDu
5iLql1AgV/7KrP5W01qHpPeTrcfksCPOP+08I8vbtVlwMqh8wlqY8FFjEZVy2rMiqRaZkmmP8bz4
XvyqMtZzfDAs9SY6qyTPPlgXTcU3fBi7PaDc1QfTizJMTSUfeBeuKyjETTrcMyirNR0nUxnAFRr/
UBqrNxYxtAPKbrGXIk3ejb8IaonH7qUceUKwYFCQO3g5FyCLpWnhCAsrZ9JASAWIrMGegKFlK5ZX
3R+ZpO3feYEfhCo/HkmZ5Oc2Lpu7ajI/wvPiOwaKkucKe3PQtS2JqZVbo9fMD2tTeWdiwBD12Enu
vMEFPaPiiighablJc7g3HZuPmsQ5NyAWdEGK/JUOsdwVdU9Sp4UQjL9vnTEn+58JpOLNsFLKvoB6
COOel00i3l8X7EyXeXx9gDnOlgU1YyBws37k8ei89gkz25yQ0qimwQMHqYOwcJ3yKNCwNlm6vAN7
QxrnagyrwxMoF2hRu7Jz0eaWms+Mi3BhMbawGwIPk5LMPDigFf8lGMvIu8zRUZSkSd0SV94E/IOl
ADccmdLH4Xg58XQTpCGLMnUYZxCuMJPq++sRtvFJYW4qvrz7ih4Wgpo1NKux+7OAvgJoGt1FHjn3
aKmyXQeLCj9L8o+DCFSuNB/LhN246yJ1TObilalp2GphPRvdmz188ukxL+36NfaEuQvaWFzWKv3r
UOPDX1TH8V2tcxEaM/OgB8n8wBXSCen16j/apkC1dhTWuUay/UrS33LVrI7poXxr+KDsbDp2ThCn
rFMc0bLbUFi974QDZ8/3yxvwfthLkjW2r585vl+u0eKbCy3CkrLwsJhBwRngQdlSut7uWkd6B11z
LZ6VnN7ijHJn3Y/dpU6rac81Ca/fXKbPLDvIj3d4hlPwxslmJSq1Wbv0OyjT+jzVXXHGsMFfHcYS
akCMeboeB3kp8gbFRQ8uE0gM7RC3p1M8AypTx3Gt5CPLIVzffYVBbSK+gJfn+ruIZcYwsg4gtCbT
qj/uLKo7Hj5QDEnyC1sDL1uq4P5ECtNEWtOFmaaD2vUKORX9Ax7fQNzGbSwbXbliWoc6TX5T7Q3B
7MPUUlAXtx2rV79GbLerdstvmC7CsVcQHG2q0wXeGwWfYIOrE5PYUBPEwLi0MVC2uAoPTwXKCkJJ
+WxG56EY42YvwHQfwIGKL/9qM6+vaUNeI4ZHx+2w7bri1pusb1nMXZj2jmk3BLy7fZbJ6QYsyUzN
RvZF8Jpa41Lg77U12d64FWEQtMs5WR21j232hY3IP9OixybswND1x4Q6X1mGMb4LkGi5udRVzV1j
CHA6WdwGdonTMNoLLBaBZ5eHdO39fbwU3RDiV2NdvQZmqzyLe6SNsUtfy4FjM5wDYrPLRS8VwK/I
CZLrJyB/SFgBfEPgf0W6IhPWM0edm7q2KeEsBoDnLFRx/LOI64/2MHS/sh+Sx9TT+iFKsBd3lLXd
07h4RVdFHedlkWcTieKlrvGyY+QlkkTUJrm6zQdMIH/ZI7t3UWWSe6lJCVYoyzBOQHXZpPtFws4V
UZuYH5tuluYQJaEROG8txZHHRFbdgbQsYX8vFuBIKHCeG5ipXrxyrWJOP1g2EaFeIuJiqPV2jsJD
7Nvq1CQmOINEjHfguCWxjjbdzpzO29wE3nmqaJzzTfVOe7cK44Dsb77UM/GhRO8HuaiXrl7Jys2M
WtIaitBe5qs5k99q6dSfWaxxCmuLx3nijVKy/8sFF1enLSJ8KADcLQAmz/Y0BLzaYA9KC3M+rwc8
o7mfCHYw/rgOMnIRQUUtBwXsoHD74OSiruMjLX2YTzGrkhdFVH7a9/TCfxD26LdBT/Y5rYJpE3lX
vLlcmPw6jcFCNQw7c5GTBBnm7CZQBipyNT7PfpUfFfD4rT9b7IbhSR1tf9KX2SEosHHqltVcW9M0
vsli27Dy7oS3nMuUm8A8mewlasq/nMFgzyvvuiWqs6dxicyzW441h1JGpFP72Ma9xP5YALNdHLPk
jPmYgAJm9wnBPH2t2gxy/4qxI/JNEiYCWd/xIoHhY1X1AXcCc74OfmO//BrgNfNDkelhbWV9bkxL
IersM+81HQTaBDoen8AUuwDqo3iNwVLgacP0KyBsI6Ku8U4ZT+pNxrZhF7drirpsqQFptS3lVih+
ZMPq28+EPeWTKjOsIIr/nyz9g3wQcLEup10xR0wGhkgQclF0XMkZ4ALGWmcaZDwrYvORTWx5RcR5
zTbuWI5d8qewPPYHSGZH2zLdTUA3zQ4HBubqCvTjTQFFhc+rNRh+NYy2YA7zC5XAeFam3g35ISXh
4ga/lpfgDm/j4Fyobjor3hlQ4816gX9gIecGRcfnPwIiHkeEV9G0p+VcTC3M/bSOD5JrWLgsExqm
ia8gEMgTbJizFoh33O8d1deHTGfu86y84nlJYxgLfpNd0RVq4/akL+OZnc/IpOLbfh8mnf050bp5
vwCfDUclSSFHDp8t5YTM/pH9C0x02olp9KDyebF8jk3Sv0mdY9Uk5YOK3jP6kxVnNWxhihDD2N10
jpW9OJpZ2R6Uh2gyjvuuwndWp8XwaQBPPtVDjAvMaOu1L9lQsoZEi5y4LcIWB1w64xrInd6GwLtA
wtaYAKvJUwdWA0zJHcBJwD+GnWBmHgFNyxvLc4evqHXdK3/MdA+ThBNCgKbfyqL5i8agfqdRcqSz
ldt7dsY1WoN0WK0cVwepAjIyjreJWu7LckzKL6/I1X6czfBRjdwwgJMwcM/6Ryq+GmMSqbCcHYwv
2u1Q7XszPiatn57rEf1UYmQzarqGXdSccPTI/FOz6OcOj4dhWFrroU10eV9or320EbbQVtGGlXTI
/ngrHk2zeO7WylOqGuDsExDhVQ+14j7IJm6k52L2d4mw17vAZZwgR4juw3YFp9O+NnPGvAYEa7RR
/TLzi+m8Ompr8ENSxssBSmF3nFqaBwR+ra/CnucVW7bTH2uOjZ2z8vmyHJNflhlryCIk3d4ZFPuo
pcavKNA0Fa6PWy7QUGZnsjlQqzgCa/nL+MOw5hbXT3HX3fQWQ8VKW+UepuQsw56+16dI48yFw5Y8
SPLnEPxhup1GlenD6M8luXavPUTtOgDm8Jevjg6JkPQ8hwbQQL4BhFzZGwxvRbKA13JKj73ANXXC
iHCUbJ1ezICxXMxivaXig75hCpYP8GEhBwu+wbO0rTtbO1PIPcw+zt2QfFeNtE4qyvLtWpvvyaXH
c6jL9F8FlA83pOlDmc1NONNnTaI4VTCuYhXKFSsvi2MukNQGhA7NHXhWsaolteydQ7EgO2apfTDw
uzeLIrc9xS4whiwa9qvqfdynVGvUw+R9dM2MZHc9cRfSfqdJWdGNNqjhm9R0f3LL0X+cpWOxWHtN
fYIT3O082+X3AVMgjj/LEV9i03rVnoVEdPQz0jgRbSr7StQZ3AjfOuZJnO3TeLQ4YeNqrxZMy62t
/w2OBSnqigdD8IHlk+TwTSRsnWFt0Q7hcPBfURtYfPbWUyxq53ytE38yMK0gMMAoIZKCd2F05SnK
WefNnk1H4TBRW6O9T8YL+0JrgHX24A4yqQCf2ir4yzsixL8s666uKqrGtqnwgTH1NR0feT4CiMyD
7FS4eLsLuGpeAK8ZOQAge/HhVxacxjpqaA8kk5MEqzxbedO8uyMIGo8o2n7kcbpXzEE3GXCAbefh
UimyLL71WVBdZh59vlTDjBeCrECV07g01XAFE/ebTZF6II7+gwcQiY6+9MM0e8OujZV3CLgL3tBV
Ic/aXvqQj3BzKFZOwKyrApKg5Qw/yknDNO+DT5ZzZsOlUmxoFcNm6lFvQfFXv007tBMewC1EM2/v
lrgrG0giG5Yx2bey+/rWJSJwy5zI86gEeTSLzaGpa1yY1oTAryvnOs75LxADyE3AEAJHBx6RrEty
jasvySHxZsphM7rZMs/64UufOiDHOJjmbHXCLPLjCx5Y7IErcqlFIfWuk7UT2qJ8RwOL9y3a4naZ
bIup00rPiHnJfrF8pqayEf/WJHjtSMK8eoXFKxVVbvDoj0bckjruwqBIGawIwRGxV9R842kCcIHN
jzZDvevWuLokpXGPsY3dJIaw0MH88FnH3rGP1O8yzpIHbibT2RY8HWu9NrskW8F8JeQIKxE/QSg5
rtRwkuVq2dxROswgthToYSQbbasqDnlJ5pr5gARBbwHPKwAHJ76Yt7WoxAnNF1pFkTZn4XMObYNr
K4+aF//eEriEBuQhyGDkevLaP/SqaB/LpgAMVPTiAqJ73aYSrSDw0voYsNE4YryFeCCZacLSdtvQ
pNVbX7E158BNTgrGoo/9f2FybqBebowe/N1Mkc1eVW367lQLdSHoh9g4kfRvtOWqdyxPbthfRwvI
F81hsNGhkcWc80rA/Jh1UxCWBldtmk5wOGZsxcYp67c89asnyyWJy9V5wcOFDp4XzUuwGDvklIBi
ySLmOOTCf0xF34YpvOY3fJ4APgrNYgqfArvPWhJoZV9jihH+PKDmkCo+dFPD4hSTKjtcZ2aaBPSa
Y2yuZIvhow+Qn/XAtwF/6bUXVVivTl4CsSiS7tUqDbQsloZ3IKX5EQ9N+QjsHViHA2KyX5t+h9LY
wAwXKPF5V1yiollfaqawi5ukDwsUi11Wjb8cKlyTg3hkKAQiH1F/AmiEUdfF/bPxmBap1UBwBr5m
8oh6jaGYTk1kW5eoRMLpWgRKfphYkI2SmIsHcQDC/ZFoPgubakyAIeMJi4qpETvfzf8BBa15XAEX
EB9tMSzh6QXXIR9NPH8ROfnTw704zWuyvA3I5jsWtFO4xADt0moImAgS75YFW33oo4n7CflpUAuU
6vSWjW00rxty0xDZArSLLbCZYJPn7BjLxqu3qvdaOMR8gjpT6p8cKuSl1bCOmomhVog1ueVi13JF
wQf31Oi8POgpcHbRglY0SyAgzaSyZ5x/83bmWGNixvsz1dqA7kTT7KsUb3gd+RdjNyRo88vaPvYC
DAqsf/HpNqP7ndpXpJZPYMiDw7LNTNrfymj2t96YL2G1Rl6oRdC9Z3OPnOBzO6bwXSDQJOaC9Vz+
8PKTQs0Kn5KanJ4O7ga3MB35jtpxT36HfXRRBeUFO2nJUFUzeFD28tNdfcR1C1Cnwu93SECmn9n3
5XvbqP4nSsbkr1UDp8zyKA1lm07Uu14ZmPmEPxofHMRrhaw1NeNbitvrXTCv4colfepPxrA4j2gs
ypoxeWU5HDGWF/nTTPXIYwC1Hsv9MgCxmukbc1vvn+fgveE/srfZV87RxSZxakd0y22OVoMlvigw
x6ZF117avGpRTNryxEG1vtqqsW5s9viHoh05XZhT5MjQhDuG22HmE8aLxBfomvdexI8jsHeg/8hL
RfDazK+1j74n0XDuW+Prc4z7HLMG1jp8rzYxM+yCOY8QZev+NUxOdehTsNbiZJcjHQvItQdl5+mL
fU2ICV8mF9Sy/LdUbKMFJrI7URdcL+Vo9sFgijPXjPphNaUTWrShhbBa6C3w8rfUUm297Y9ZTe8L
0LgApVYjsFOasnNjuMrHUu8VrkfnlJS3RFlhlIwR65FmsIl8ZEgQGvbPlZYyvKXTlbih4Z12c4m7
BMMniwA8fUal69b2u3rPGZLuB1ok+CMowZi5su4Went5FFSH576O1p+oLhx++VdvR5W2N3EfZ/hd
Lbjtgv8NbrLz6K6rYjtr6l3gDMFBK35TXgecQABAYnlWv6Ewiy9Kj9yjl9VPouU8RPH9v3+O3Das
5o00AR1IufnUs25uiT0lP6NMplu5osixlMGm13oBgwS8U2hPY/mALLy8TzWnAGvY+jgX/mvbmm7T
+eZTsgv6GxWRYLMUBNwSIsapchAfCzfwjatM+mixmzmsyoZoUAw8KLxiZzeZaTdoc4YdcikjtxAH
ouG1gQX9qTnH+Oo3qcdgFYBfHftoX5Ghne1racwAAjhAxNwO/gMk4/a1diDzXJuO4nNgcucGM1+z
85aF1adQy22blZov9qDvZIVARr9fcYjHgAdm8gNcQSzg2QfSx7EE3aVFd35gpZHCiK2+sfXEe4f7
+YOXtPJoJlByGRtErEV2eYOuSg4X2fUwKUBz0djF96b1fuDVVzeyngj5qllfVK5QXSsB033lMlxh
LOek4J4uTR09eR6Gydhv0FMqyI45q8znCkvV3uai82B8cgapRHVQMzyiIWv0XTf1fDgD5zqYkf/I
jMiRC/mtLYI8U54v1IZc7070LqbHVOOu4r5mXwHQFX8Nxe264piah4DW45REijs0/ZO7QMHkLAEI
E1PNhJfRIo0jkVzHJeUbqpvv+DoyV207/WoIjT+lN8ZhQRsYnDnALIkVTQdUy+pZTEtMY4wzsN4i
/pNluHR8JZbnQkEhjHCZnAef7DWVxHRO2HAGnIV/Sbsbzr1PZsANnOWNjiwbWTFybnDkEBP35KcG
LZFlCE2wDwcXktuQQPBOgoOLZ+IOmFdKRgszB9V3846OrxH7RYOIVmAotkhVy4i8mS4aSheqyICA
AugzBIWgNlE6Nw3W/NBTU3Bqy7U5WBIfzbha3ZEXjzG6h24+ZH66i+1SnwucsTvmOU6jYfxocBUe
e5wzT61eaQcd6VIEqJCFiNDzCeAnr6vfM6gvQr9GUjz5hTvvsnpxLqvvftiTC1++4Hs6VKwoMFzq
p5F83SUfSgzdA89H62LRLqwxObJbIVGF7+CwBA7p2BYnFltWXhK0UqYti2eNj1JwSxlWsptzRQoH
AjeXGZLZ/dIvHPV9fZYBkQE1tlzGIpst+lRVR/BaAvv3mB0r122/4ACS0sBOohZIOyNHoCOGE7gt
HlxQQRauJS6t5bfjdGKzTOUUNkHX3PFcqRP9bStMqdUnV5j0VPfVFWdEQ2DWH5pPupIIEk/W6G8k
V1IcizaRkw4PCGoe13JfSc5KvEYm78gl5QRoLEzoT4qXiyNQOjtvJb0yOd2ABzfq37uu6x9FT+Vj
3Or8EC9G7sCuuTsMul9s/1kKAt281Hxy9t4Qg2FvekAMBLa3GHv8Y5HBFFBjwGG/2H9G47eXnvU9
YSN2P73Exxy3CPtzTWHNLOcvM+XiQOpeh7p0xl/KjLwbGWR4GwLxA66vDDu4q0/BHHwlvsbX1iEZ
sD77i79X7lnbcDNFT0dBgvammxkXiDPSsDV5KH6iPrgOs5kkFg6zxo1CfyEg6FDstXNiqz74AWVd
tbFr3vhGlf8j7cx63EaWNv1f5noIkMklyYu5UUml2lyLVGW7fEPYbZv7vvPXz0MPcE6J1Ihwf90H
jQZ80KFMZkZmRrzLTaPo3rMw6+Rg8FAEPV737XVBYfqORfVPUdOcyJOMF4PtcxC5rbrrhAqitNLU
jZRKuu3h9G6MIUWqkIvbVT/C0QQUmO0aj5Ovdmk1Yd7nw5AL+n2v+AIyEBUYyjdDjZMWeogO+Lq7
EBOMLZ+Ct7evDjs7Tn+LBnNM5J7iH/WQdy+mbJTvRUdlKBF6DSHROBRcKR/prCFHpbr9N+5578DM
LEqtcGNwQu23ZUOlqGvBK4Rh9pPBsaWpBm0oy8U3WUgLys796q6PDQMB4aJ88Uk7N36OXiaQP/oS
dFVFCqMd8A2OK7QvBLS4yAwfTazlt1oCn9YIeDLJ3mlg7buDewseABeoRg6giqlWqiMqNA0+IKCl
gDRVshzvHKdF2ti3oy+1C2rSFrQaqoijwVQ75pDS11WdKQrFtrJEOr+swOZ071hRUlCOYonOiIqw
P1SSvs9u6M0oV1EEA7LV9GEHlNqGUwKbQu0wIxpTyJNOb4EFaGt9L6IKsno5YJdAk/EeAspTGEVk
FisdriszopLqs9NiBD4gcjX+lR0NKq0b+mdB1nAJAHEPf0YFeSyV6sGsrYKmA3Ab2gQGb4xmyL2d
3crfntO0Hp3Svp9e+graVvCnINSY26wbaB8WLphl1HERogutobmzQKx73AJDLwLDX0QlprOWzaWS
Dqn2BfDRl+IBf8mG5j9WPxVq4cAXHLOl22qiy6hMxb7AqaL3rgGcJSwF+XNEDYGveeZdlUMj3QDa
+Gl1ffPbs1AyNJD8VeL8l01hdg8SJ99jFDdMvy75DdvA2LY6TX1fsM9Rj0BecBIzVUnF8AQR9E58
hIDU1wI1zU1W0qC0Y6PbFpaK7hd83HuqR1TvO+5vm4qDFxacjG5KHKHQOUX1LLChsDSOQCc4ssoH
mljjZwvPhCP/X0wNal/ZJU2g7IzGHyD2AUcClKj+VBrAmNTiip+RpQe8FCLB87RgavRJFMFoofdb
uo1+CXCyW1Q9EUOkjnzLg7SFaBBWt1FDdQdxeXsn6NihIKLLXZOF5p3QogDf0P5aL+An5zRHu+5T
2yriM11siJKGoB5pSevOcLlWclZAcdJ0TEdNkT5Gohe7ckwKVCMwDJBlAMuthBTX60gFmfxH3JLb
ZJ5NaiDUpgGhBcGVUTZo2VgmaE4P2SJba4M9CBqaCPDfoV+W3WvYufW7QLcLlVWKSi+FDsQM02Pz
asxdxJd1ll8ZIO6CF+Vnm174tXSfHBgNXPAmtxJ1BOoK68PfmTw9H6gLokUMUQzs59QoTRvjm8dF
4WuR0hAb21h96PzUfPYT6rAKwPuDmudw1nrHgXYPJhBIZEkp3qSlS9sbFhbob2lq2r3VwZ9U3OZ9
bCbQpECfVg2gmPN+bHZ1HbwbVG82cUuNgoq6sWe9U4czOgNlGhBrKIqHewTuAEqoaLRNOq2KwgUk
VB06rdyTqbGoziezQsMR8Y/yM49fbd/CF4cVjX/KXaFpbJWw5Uqshf2N4PQCD6v0j5KitnrTF2CR
MSOLZP6S9XB6XUBVJCNKY0KU9saOY/ZbbvPZEhg2gWOii2+myRdw5Z9lbZFv2gTL4wC7YcuJyl+I
9wJ44tFboSprRdsxGZAYw6x44xTQZAefVK706JbV/NCrsFDMwwgMFVReUH7BNUbs7TzujpFvWhwp
LLtK0EOleTbSRUZXxg6EcS8EqHYObg3Ait7QTaWAZRiyQP4tzfZjrdv/ZGGNDadNV8BzAU1d9m5f
WpybutAdYep0ZkyhziziG8MzeAkP2Quk5VdvzK8ybfh2OcTS5JwQpsNNWheWaagz23HqX7IJizZ7
0caHwf4c1dxZYBTDUrwcZ2lvziA06QhDIz3jTH1qbx745WgOiZO+5OET9QQjx1qOxNkE7wVswMux
pt98aqV+Gss+jVVCPwomc8OXoX9Pvd8OMt8OHWmNanicgAm7B711OaKmL0MaqpSWzi5wwP1OX/Kf
74eA18j/+V/a//ZwoDSm+8hL1qEqAKC9GV/giALJ+wXm9apRqJlSqe9+Os6xj6gVVitjPvMd2dS2
Lg1D02mIzL5j3FMAobecvvyIs28tdLLU4UDbXh7mmY8IA0dQVNHAU2K+eDpKmuB6gm5N+iKRygb4
F+UOIAu4M9nRde4vxzKXM3oSa7b2Q9cRo46RxYtNGamDCmcgPaENXy9HEWfDOLpjmcydwxY4HRJw
S9mpNWE4tXGAeEFe7Nr6bWKecPVaGK+m7u7a5s03b3G8ovlDFdOAxPLkZJ9IWIHLa+opRqqrv8UU
7/JPW2x+KVSpMs9C18zpf6e/rI+LWlF8RxzMtvpaijdwuL8vR9AWi2YKARBEWJwHFgfzaYhWA8uP
k5F+4OkCgABpCeEiINLq2AZ1/ygCRI5XvYg+/qZRfu/N4jjhr7ww3mPZhJo2lm4b7lH7yz9rsX0l
9wnNsDQpVQ2UyfSrP+ylAqdLfnNRHc3B0q/VMi3g8AwFjg+j+uxEzbGqTJSY4Jpz4U24Of99eDaR
SsLVLMOerwiKUD5YP1Hy5AcdVo6o3FmYaD7mQtZPYY7voDoGIZ0G1byt2A8Pl8NPc36SvBi9wV+S
A1Ml+88+uwl5e6BFXx577XM5Hgu03XCmgY3n2M1O8W4vR1ss/ykaIvuwTAVnwJ+89mGubRolVFnt
Es9DmtXUawrzl54nK1O6yBtTFNuU0HZIkZYxT051Ckw1M8sjoFu3DTBt/9V1uG02Oy6llwe03DWW
Y5rUO23OM0eXs3OG4mNR2F1fHoEvHkrLu+tM/dPlEOfmzLQMyj4CAII2n7MyDfrRDks8TSDDHZB/
Ec+RViMoEyrqyrlybjFIIRgO+1RTjVkS9HhGqaGe1Uc60JgW61+Bwtx0FjTrmi5lLLWnHjmry8PT
zk2hJCWQEwzDWVwJwL02dKEJmlBz5NZuXfuUCOLfiMRce8Rvm/ZLFzbPHdio1kEYI7hJHOO6qOXh
8i85N9Effog2O27qoit97sn1sQaJYrUvQwZ/svhyOci5bPMxyGyKiyavwIGX9bHBLVN5ioY7U1JB
g3WiHnH6q5Svl+OdnV192m8OeVczpkF/2HE4HplRPjAolcJ7Wb+Ernv1P4swy5+4wLaaATD7SHPN
4xYNu7R3V7bZn7mfpylWP1V625bQ8Gb7zJGO2hnmUB0r5ZmSeEYdP9CeneJdg4pruDcIGmyw21lJ
JGc/1oeo0375MHmurJIUd+jqGPcgG9rb1Pjsong3IhzFw7yJNwXV4cuzqU0LYDFSU5cqWdK09Pk5
7IJxQPbJr4/Yb2xV7Tbp3n33OXf3CHIk/m0b0LhSfoGUWBnr2YXyIe705x/G6gXIROVeQFzfeKJu
8sXF+XNlbItrK4mZUxZJcqkaNkoRpzFcG+hGwHZHQLmlzODAmXqxqmfRPGiOvNKq35n8oXlPSvvm
54+Jf305/LnsZqsarVyDVE2KO41OJTWKI8DLx2bg1gzcJ9sWhocgiNTqq2RqC/rx4B+VkZfr5cjn
5vZj5Nk6MnyUNGKbLZKh5TxiBZFkKwfr8mplOQwMkpruqOj5zY48bQClmSQ5M2vBMfhsV5zfCMn+
vDyO5X6QKiJHfD16Lpzjs2SC1wq3hdxkPxRfeWKRrPGioEEcPyTVzVA82tra6TB9k9PdwKVMhQdj
aIZq83I8/WZhqPYj6B1WJcopISLmjeSdAf9AICpflmuXsTO77ySeNTsD+qAVHgje+uh7B5cPFSh3
au6hy7CtbcypSnQZ7ov+rtdWDvnl9zuNK07H2ZpNSX+DNE1+68N3L3zwywML9PL3W65DokyvYoGW
k65bs8Mny4xMhSZbH5GTvPKzx7FaWSBnh0EPwtZsldfE/AJBg0QfWs0tjxKqYzp+LrnNcjvaNYAb
Lw/l7MIA5GY7XFjE4lxrbLVQwBJVR62j4mN515oFJaYUqMXWDY21ePz7I4jJcxgWBS7BJpstxaiG
bhdaBkLBMQYeRoeUcosk1V6Xd5HEe2FSoFI2YO0uD/TslPLG52pkYVn250X5IS9LKtBoOvA+6CJE
WwA+GxhiJe+2eXs5zvL2w67mWeboumlyW5hlRw/NigGyWXWMIm4mhrvDjOU26o2VMOeWoJCC0o+N
bYUjZktQsc2GdpheHy2YDejsdPs4GJ1/sTg+BpntphxQY61gMnUseMQ0FPnpSFbFe0bfrVy5/SxL
MRxoH2PNzrRSFjSzQ0ms9Nl3XwFL07C6nmyxFfWoygeuq9gCDLEKB97dBslK4jg/nw5lrukFYpmz
zwZDgmpgqdVHk6LpWDWfAFS9X14Z51YgsG+h2qZhkPunP/+wAn1slIzKSJqj1H2U+EYgOo+yQeB/
fznOuRVIpc4WBieMvXgcxoW06TdlzRH5JryUPWDFCA823fXlMMtrAAh5xyFxkASnnuzpcNqu1z0P
euIxM/IrCxToqN12OJQHjwJD0fzucrQ/N9PZCaYxKssR4POAj8zWIuxCGSvtSDh06HTvLQSilpoH
JXox5KPwrs3MnyjmmzyUV+ijbwE8XRkUp2EJI0NPrfry7znzMTXdMKYHJacAV+rT0QPP0mUYRMMx
MO8tX0E7lda0c2esPSXPfEyKdry+Kd7pfMvZulR7Hq1tLcajaaF+/88AVSQMV2p2039jPrWmZHbh
Fpk8j2djGej1pn2Qq0ejmnwzjx4OimF4I+Vd0PYrq+bMC0RqFjhxw+KtCspylv5LsMCZx9Fw9AzI
UMxeGmkqsENAaBIGOobniqh+NIF5N4bhyiI6N5ncWE1OVj4a5ezTjwZYW69BFAxIs4Y7+LNuqGCe
+PcHDTfy/waZzWY8CCRY0nI4OuxvHMPp6rzUJmK6+spnO5OyCGQ7UIUd0zbmbQYdG+2ii9oBg3to
3aLCV3v714uc6400qZZwFV4c1QhY9hIgT3dUBaLQmfpJR0wpRvaeWs1K/j2X/wUbytCpxVMGmp/P
CQLk4NSL7gipBR9zB0GnLKOza6Q2nGmRBFfoGWJXpcDoK4zceWmqvngVFhJtPRdZUNZq3/79Jj/5
TbNPOZhYymKW0nEmBVd18rNVDoV4tNXvl6f53J44iTPb5DjOJ4Wqld1RpxHWRy9qCGEr2PT5c2G/
tMquq98M1BxWok4Zc7btBccE11ibh5ypTrvlw3lkatxe6Ze3xwghPCSNY1FCR93SJ8v7vfTizRjS
dk5fEYYp9Xwl+pmcgyAk2xCWucqPmG1FxYk7R7Flc9Sc7yFCSBSKASCk2b1rrmz66SMthklrh+cc
+Y00dzrMCvwyVfq0PY7idwwsaSoS5TCcw3ylBHwmuwjKpVAJKEIvz12pIy6ewXc+Nuh+cnjsRw3j
GH3tiXp2p8Dl4NyhNCspd58OiD7sCFRraI5xedTMndfe6uGbk+9b8UD3eleLvYf1DfImHQ2tUH6+
vGzOHPvTJmW50NiksjLL37mnpxkKacVRQOJ22mLTIQdb9MfeB/MD3XCMdpcDnlkpnLF8OpincMLm
JSuLZjV/4ORHLQEU4d4Y/ielBFyN4gRohpVlOf362WI5CTaN/sOeKGzdBR9s5/hMARhI79rmWqle
vPhn5L/JCBpNr19dHt65+fw4vNl8xmzDBkxkfnTT+CsO2pvGF9d1NdxhGA0EAVnGsTteDnlmRxgk
dZokEvgAGnang9RBZ6SN1PJj+xT3nwd5q0V7J327HORcCeAkynzfdQ6AJJ0ow3DTQdowgi8VdiWN
87ukNA0BXun3Lr4PRrzyDc/MKI031gtedJpgzZwOb6zbUanHuDjGYJQ2pWLcZTglh9AvkEHclkDL
ImWtj3vmLD6JOf35h3UT2abjwL0vjkXyy1WU7STjcHk+1yLMsnWiAU4XHaPKB5QDEzyg05UI544h
UAV4m9o6m03M+8TIihQIxLEUy+q2riCfKG8xWDDHejbcp6RFF+TZFGvr/+y4uNBzGFg2bfjZ14qE
UsSNbbAY2/proWcPbh7e/Iup+xBidrw2GZzz1GMl5kbR077yMPysw2olMWpn8j8Ahv+OZLaTM5Oy
u56gTuogmhIgStSNaHZg2bwVeoAzte3mkDfE3lWjW1tpNsKpvsSBegMvDS4d7FN0bt8vj1ybtvIs
n334Tdr8jjgWSaDGEbPrArKHZY08gpt7zTaqgm7j5/EIg848REzPDu02BL4DaC2NA8vTo3m7X/k1
07dc/hppkHYM9BbNWXZ18lwb7cRCv1UvDxLQSmCA3wKzX1TazhCAyA3nuu3Nu45fIZBb4wTdl4X6
cvl3nMl/TMp/f8bsQ41qNPLmYZ1nzYNs4Z2ijdTXIIiAK1yOdH5L/TfUPNVGbtSlbsp5UmTQqrQ3
K3ssksdA/WTkcCz2nfdj8IeVA/Ns/vsQc7ajtNpKgOdyYNJkfDUn4oWPMH3jgRXNdpqN95TwV77s
+aX/nxm1ZunPE3adx+10bDoPevWY2Jxez5encuWjzfv7mEpYiMkSArj5DkPtF9PyJv/f67KT15dD
/X92zX+HM/2WD9l8xIan7wszP/r+Y40TpPEm5edJ60DFxNHJ/2nFmzN8i8294aytmLMzifYNHWqb
/tw8HeYiCXtg9vlRL2/ctoX9u/eAr10e4Nm5/BBkNr6qi1BAm7KCVr2gZi39d+HtJZpNl8OcubmZ
uimpRFHAoFQyJacP0whEvQYvwFXRxqup+x2lexN5BSG/gYpfCXV+RP8NNVvzLaSboDO94uiFN4Px
pW6/NnT2Krnyllgb0fT1PoxIILUdpRZbq6vhEKLL320MqMyVje/Tv0lSFmx3Q+OvRR056XIF57Yp
c6Ds4ekPdvopKz5ZzQpU4WyGohBocg+khEBL43RICNY7ceh2Oa+Whyj50WT7GCeWoD3U8sWsoBbE
iGCuBD33tT7GnE1jUlthWcUVB7LjHpMaMkJRXscarOsoHf5F3jCoU1I6pPXFO+J0fFqh9ng864zP
sh7MHF1Vu9sjZb0DXrNWLzh3l/kQy5nNZeMFaMOGXDQwedioxfcKsO7lLXV+5v4zGmc2c02CqrLl
TaNRb5TmsxU9l/mPwH+6HOXsVebjQGYHNYItUeu4DKSJIszkoCBFn30qEml+ryTPRp9cUwDb2PKH
0WO88Ml3funIeJj/Jhny1tQl72nECed9NhXwG+SpkpyftBRFJkft8oebi5XkcfazfQgz+2xZoAkg
ayzHqnwugy+uuVZqWQswy07BgEi5j3XCsQMgL+tfVvb18gc7uyzAdKgArDX6KNOff8xL0K0wDh25
uaMx1mu7znzPyE2xXLutrwWaEuSHQE6bBggeMlWwJRE9fTXS1xYo39B9vjygszPGdjVMThBTd2a7
dujqSI4h63xEORhOFC+eNaDG+UXOf9t2DGo2LLDTsSARPSRxVPBAhaNfgAexuvvAeux87VoLnA0a
MZiIHmT9YzTvIhfyEtRv54GiyMryWxz5Nsc9rTwhTTq9cn7kY54hunaosrcoV4IbP/Ose7+T8jYf
LGclfWiLu+GfWKbDeSxBUsx3VB8BTIizMXtLkFQPQwqtPd5W1RbN06Z6aBCcycDOw1+7yuroAEQ2
gGeoBemDEeVofYirKoionqsrU7A4V/lZFjucZ7I+da1mG6TElWNQ8rZ48ypYcVaNR/prRiFLg3Fj
r5TpFkt4Fmtaeh+WcNyWdiETRJ9t+4uP8C0U0Ss/xMQH2sXlRXzuw34c1SxZD6oVFUXRFW+W5yIA
DImyS3bdaiH37OTZNBw4sQAkzDErdt8nZpMVxZua/lJxokm0p8DzNsOo4AK3hiVfbExmDwEnlqnF
vy2Kj4V00eLRh/wtsrLPZh3cQ4deWaRrIWbpGFylZSiyy9/cOvsRQaBtsJe8/GWWN3wbrDAEDZAP
Oj3ZeVERFf44iGTEMMYnE0o/5FQEwsiYZbUds9vQw0uwrrd67O8bOGBRudLuOPPNpqKlDRyHEiqg
1NNFiO2IZqJElL/12LO3oUAroxvhpyq8RivkUbMqWrm6nplVx1IhcRg2qAt9Xu2HImoaIaJeb039
DXeWXeusIR+mnHzyugeIwOrTJMVpawlaQfEUsl6mZm8BDBEDGU4r+Cc1q/s6xiEYrV4Nr+s1IsCZ
zXwSc7ZWor7WY/Ae5E44mrVxgFsXwJUy+/3lBXM2Dp7BlBQtyZEx/fmHpJGggEEbtsnedIo3XT+W
Oy/M/V2XyxYlqtXnzJnM4dACswwdPIJBof80nF81cVwMcfQ2IhBuOfGuo3BTQMu7PKpzawK4g6kB
4uPLzR9oAnp9A/Y7fMvjElF508jvpJWuvc2WgzE5yKFC8Zq1qMjO+hWQrIVCL8h/qzv/GjldROOM
Xam1K2ljebRZHGh0swzg4wCMZnNW6n1mSdjcbzHaujgVDtE3ibubiZvUdRr/uDxzy/1rcXjCNqBp
Tp15Xo1oJWo+HW6o1AHQYOk+Z/EDIg+oGn+T3fvlUMuPRCgmD7QnnLJFRcDT0c+rKJC+hYmLNZNi
oaaAlP1fBwGSNR3AKqAlUBanC66i9oea8Oi/uW4nHss+TXamHeQr74rlSrB5gXFSQZLQLHNeYA6i
ToW2aCdv6YCLNzps+oDStFgLs2w9ME9EMsh203V4/uZLHUO4lt2JI/qzu6Ez75O2uEJ95hlLgZ0F
5ExR3GtjwIme8raqGNvLk7m8Wf6Jb3KboRNoGnMwUVqMXmgXiTj2yE3kprbV9Zt4GCD7YtOO7oP/
qR0ekKGGGLV3waz0wY1VH3B6vfw7Fknrz88Ag4YaBUCBeRaJC59sHLbiKDPsbkDZVX68lU0L9/fm
cqTzMz4xBG3sCeSiWmEWSmXbWAgdTVT1MW/cZJOebrDDqDaDz61tcwvzF4k1x1+/EadBfog8u8W7
I4IT8WiIY6XeleOnzru3g5VSzGLZTkBPjmrGRSFLWFMy+JD8YS7rfqCnxlEpu1tcmB4Cvf9UFOP1
5UlcnJ9TGEhEtgqnDYT+bA9Gpa/WmloaRzN7b4xbU/9dU5x2nacKm08c5nFa/9v8D4OOp49UHdI/
do6ziDYePHGmB96r0qUHs+7vIkAe/7MY8z2f0mn0qo4YA92FDp1nma3M2yLx834TkqWHUQndF3N2
NusiSH3yjX0cIjjBqDwn6pXePNaTaB7iZF65chdY5H7iTUApHlBSt9R5T8Ud+8ob8U89ihET8QFR
OmxtMUp3H6F6//XS457Ks557PQxuRni69LCviiezSvcYm+pPNNVuULS7GeL41+Wlt1zh0/nMqQk0
Czjz/FnYZoCMPPwMjrEHK9+IH4TeIGzirNxBlwnpNMzs1muaPorCwjGO6YhHU4AuI0qTHlYK9Rpo
4OyA6IHwnWyuHPPzuab1G2Yh6r1eOP5QI+dTNWKJG65xHs+EYR3osAVALGlLMEQW50KtA+vouf2t
Il3IGMVGtCsLfFmj5YUg4FYaE86LhtwMTZ9pMh5HAL9HuJQ7FS3/9F4tHlFGCbToSupblTPEzv7+
YzEmjdfRBJphmKdLb9BVxR+BmhxlBBq2KT8hsbKr2uQTaIaV28dyGtlKFLPBkVLuAXJ2GsqONA/9
/zp/zZz8O+Zv+CpNlQbj2+VVvkwU8Bg1rjjT7RDn7Fm6a5zE9kY1DF/77NXGDaJGYBHhw01py93Q
p5tO+etxOVxDLPYugGJBveV0XGWOQLFpZeprp2rKXaYimMVatDmM67JeI8fMN5cGJlbavCcB0fFA
n8MeLG3oxjAvxlcbc5en2u8pdStxtbcKFTx9jATFyuiWATUODyo2QC2mmsBsgaATXdkDtlqHuu2/
FXmFMa2CiLy8TlalAeZfjsb1x1DzDQD0ISgp2jSHvuxQlFE2VGshAFUIA//Wits68FZOrXmOnwJO
9FqGB2Vm8WYZrLwaG68MD7kn3W+a3QMY8/NJmi92h/s+LIa7WOviVQjGfCcQd6pIAq/6f/2K2RJV
8tB28HcIDzh/GU9aOVjuZnQwJba6rqSf5fzGvq+5rgLdfQixmcBiUanxaOjR87xWygbRdzfE2D2y
UXwrUbFZuVIuYNj8QN72ECgMntWA92ZL2omLJA4RrDugiVfgTh2jBWbVmoW9bYdOoJiMX2xUwuKi
b24Km0pArGmwSqT7rgNG+tXGI2AjBZOf1LXVTRjjRdYhLvbr8lY/M48nP1Oc7jyNRwYq2/zMavAf
GyP9pRiI0bfy9q/D2LBtVR64FFZ4dp6Gwd0nz6ba7cGoqtu4AYznQPwe5c3lMGd2GrUVFb4rtRvY
p7P8HxblUGeqWR5S82YMzM1YHgKzvHLCH5fj/Gn2fSzh8HW5wINpd7gHgJyabelUdxFm0ur0wK/B
kq7GIl1LLTxEs1hc+0rgXOUS072Y5XGPyAPy2XGPdgwVivAn19fyKP3+XXfRQhqHIHwC0tG9Yg2F
ml/r2U8Ftr3XVci2VdGhEZu+1OXaDjrz4QEqTxUNHiMkxNlR0ilYk3h2Gh/aprs1AGPfFBBjtpjY
fL08V+cC8Yw1SbsTMn9Of0AmOJEYscaHKk/b5yF32nvgZdHLqOVrD4Pl56c1MHnLcT8jO8wLKAh1
GdZQYcdiqo+Yt9zYSL30EsX3srm+PKhlnoVdAf2FvosKunTeishzHXRFG7WH0PiVDe+V/zMvf8Tq
t6T/bWprB9a5YNSQOa0ssjtP9dPN0+cqXp5UWQ9S4sYe3JROeduOJWL0ENOD68x+vzy45RebGPnT
Jdf888Ka7SLVLiZDGaeCkGg+lYq77fPhrUX1+3KY5dEhKEJxbqgO65ClcTosY6SgoHhueVDLh8q3
tt3w3NgPVv5UF/XK5zo3IghtFO64WyyhzWluuI0nRHWgoKvvRiMTG3/i5E5qjCujOrMGbRVs8wQY
nVDHs32FwXYGG6BrDh31qK8pJr47zf+SuZ2+FYW31s88M4fcCFUIiVTXmMtZNKuDxZNYnPdKwbUz
2DTKnS1ufNwV1nhF8+qaxiE2URuoGZJa4Vuefi0/lL6Bljc3C28X1xi7IMl7eT1M3/s0pwqyNuJC
lsb7dHlihugWZkraHWovgb8WbWTYP6pteNMOzlMks0+Wjiam6ql/vzj+EIxJHDyq9DlNW2DpPoJq
aw/oKm1k87VDks4btJXRLeePp4Hg0c0by5xUjE7nb3qT23nqBIe2je4D6d3j8LiCFlmu8tMQs7O8
ySrbrcgIFPeBl2cIqiryE7CVlb6gmPb/6YeaXjkkdCGo8vC5TofSFL0x6HEVHGLkSkERQScZXSx3
5Ng8Sie7NbSvXlFtK4FUIRIlD9gvDd+9IEx/2GAUrp1oklTvNAO9Wf07lUeKYFlqbJvU9hDzN/6W
hj9J3dAhp8bIvkRvZ5q2D1UpPGs6Yxi94BCEyd5D+9HW9uk43LZ2f2uJnUMr6fJCXpQ1/0TkLQjK
gOW0eFQ3bRE7NFzCAxLi2pUBayMTD5ttPcneq3m3k7HXYRzg6NvQtoZN5un/lIXR47QStbsONZCV
nLSoOv75QTblCmlA6VpUzMaq4LZKDeEQhm8DApc8UIvoPsP0o/vkY9MTa+quLn841t+ypqfA3DEQ
YeApaS0KZ/4ourGQUXQw6dWNef8l4hq+8Tu7xN5ef0n1VTmL5WGpcwWkwQZSa9KUmX1tIfI8CVMt
PNiwEIbqfswjFPRuWt/cGv2Xxr42lE9ehcSwuIvpMKfaVwzVsM+e5MSxMBDJ18uL4cym5CwFyOtA
IKIpMcubRRoOOIk00aEuXiKEbaqmwLB2rXV0JrucRJmdpXlkOhHVw+jgBeYuL75rq8iDRSeYTzk9
8hCYZDRLJb3OxGDEUozoEAx3HR6a+DoiDsU/pXGTJtE2QgO+eTHGrz2+uJfncHnK6fSOpgoV6Uby
ZU93cGqK3kTlOjoI5wG37gB3Uckppz65jvfXhwGheKVzrwNlD7r0NBS9pYx3hRkesHnCGe6zxKSu
u708nOUVgeo/Voo0LXkfQrM/jZGWsNVHrUoPo/NmIuEYcE31epScMbe4HGlBgeKjOVzuTXDkUPUR
HTsNlSeJG0jbyw5h7Fcb2RnvsW8D6EBqNU9fiya7sSgSRLq/T/N6UxfI9OrhrpLuShv/zC5AZ5ib
A+SFSSdr9juiqEfPGuuZg4jzx9x1/4mc+jbpg5UT8MzMcruzWaPsNJQn5mFaHefHgmqEU9zgvVm3
nzBJ2paZtTKvZ5KMA9aOv89SuktMETA+DMODVT+EvX+bon/YAT3FfUlLDvYq2+psPDrq9J65gKnz
PlnV0nHGsCA8FEg904+7k9EX0T9j5+PmtwLDr8vL5tzXQuZigq1Qql1sAk9T26Rv4/AwJPk2te+r
9GUUx8sxzn0qVJSm81GlQjKvj1RVbpR+RoxcItkP/tNtX6mUobSsrHQZl6OBBQ8DnboA93Ea+Kd7
AClyh/TIlhZRuRfpWyM0aEe/Lw9nmYBPg8wKAoOFHQYWaqwIq7+K9VcsEv/6o5xGmB0kbu8qSFET
IW47cIRPjoMBX76Sac/OlQVjcWo6m1zzT+dKG7yxwsMxPEjlehy1TUfB3BFf/8VcfQgiToP0UC54
OhGkCzEe+lm6KxfU84PgxAAqCFxu3q0bQ8MEzMxtRxHRVQm30wbizvdZ+SCLbgP6cSBr/xPHnE2W
KdoxQHM8RCYVJdTJgLi4bZMHBTawJ/eZdh3T343qlY1zbqVZVOVp4QGDJKmezt5Q1tJDvTw81B1q
ne6j5v/z159neqDY0wWWo8OZPf+ThHItrtHewdOwjPLv5WjtL0dYfiDI+Ii+qGg1OGAsZ7eVAqx5
WCRZfAzt76jqbExMlZxgDV2wzDBEkQBpqARyZtuzcYRt3Gcy9uNjZMv25wA49mAUgAvMKnd3tJHW
BHuWSXqSGNARn0DWhg64fvphesNUlJEy7dHESoZkjdn0PjN/ofq+SfWv5bjGDF8uBF40KkghgrEO
5m//CHHQEIRxfCyV70EFwaJ+vvyZltcux6R+Ob2bKODxb6cDGvO8NNIIZekM7wh03H85MryjKbUl
C2H9FK7k6eX7fyKfTz0Z9FKorU7j/fBOM8NpLcZWe0izF131yts+KB/RoP9FI/Y3ljZ3jVH7d47/
t/uJwuTUlNEg4ZqIxM3yqi8w39T6ojqAoMRqrdkOvjNcXZ7JP9/i5Mk8lU/AXCFPQgnUnMPi6LDa
AQ6e4wEf9PFWUfP8WlQi3rpV62FoikWGX9l7w26+iljpfhZiDLFj7zDhwTRGaAf0y9Mrw4g0Y4co
iE9TwYZgVVXhbeijtp6LMn30Kz/4mSuJ028iQ+2Ua7w5x20jO+vOHmV73foi3bO3afwPWfytL0X8
FKQdwhv+MNaPsncqPAElPjd2B9VRF1V9h2sw/ijFttaHwrzCkd1OtjLFixBDVUwfBk95wdxCv24g
pewBTcbbkn9uuyoZv41JVFz5XuD9EL3fvbi9+U2pMDowef5uQrVtxh0+hJSqBG6aWh/fjE45hhjI
hNoDBHllU5cjfprwkuUXH0OJneEH/n0ZhTVO6HH1kmfD+NMz9PY+8zveH5iCXtmBhqeCUqnXY4tA
NGVM60tiI+1T4mMPNl5rr8PEwLw+Edo/vpTRLvbV+Guv52O30TzTvRqGzHqy8Hj8B2vzPrzCgr14
Yd2o3lbih2BuFNd1nruwD68L6f3A8wUmweXVskhcU/qguAJgU1IhnT93PJAHuR6Z4wFtmCutvI6U
R1O8pP0aqnGhjzw9j2GGCM76PyizKU9/2HE9Zpl+ZIXuoddG7ztmzu5LYkv8WRX9S9JChoz0TEDE
4OK0SRplvJ4qgBsnFPeuj2uoUK/aQvlVmiA8Bvv1byeBJMB7c+qvTOpJi1tbr3habxqH0fwV2/pm
cv3E7WxTy92/CIQODe1ncvbicdkaWlXEbmEcIvvY9XvdfRuGr7YIVz7q4sybmqOc27ZGh2KCE53O
tdVOrrccQoeMy4Jf3oWUXcLy7fJYFhl7CiJB7cFZpI8+XzlFBPKlLHv9MPb6dsQEKOsfC+NWa94w
Yvu/pF3ZbqWwsv0iJDPDK8MeMpOx0y8oPQEGg23M+PV30dI9N2FvbdTnqqW8tJLCU7lctWqty6b+
FlO+ujQw3QP4gP6IBa66jkMqYyx0HVSsj12FXvHpTymGvQX6vby88r1fRntFxc1AslCDvjyHXqR6
QUY8EI6M5/pRryFGdFeLn+a8F5tdWSc3CabhL2UDdre/lDK+zjUhHXh48OVwYiR0F4lJo4LOwbNO
D1XVhsZURUK7db0d5EeifthV3EMny+8UZbus+d6AJlweNqmoT0+1gakC9BaFHGQX1h+VLwFxBq4/
8OY3YAiYnhTn4AFT3yVaES6vzTlT3l9jyysVW+7r+DtcdmnRNQ4KxsMdRJX2rTRzKJVAv9jINrbc
6b4Gl8snW6tgvklL26UVbOXqm4kFBq6Qb13R52wA2YNwF4uGmv/q7NQ5ZdWMI5zk1ojWYtDSpEOM
Bbs8a2etLAcHuC5wOqzDHYdabWqrGVa6CvgdEpW0fe60cWNxTpOx4INFYPUfO6vVcY3eQwqI2Enh
LUrWyGUxPTbFEzTSZBX3fRdCLC5o2TfTe/3nEULbAMDvhZoZPH2rUEfLHAE5v54kvglYWR9TsOJD
qeaykZMwWEcx+ZORVXCPDllNEcifJMUMSsL0B/Q9Qtd50MWOFod2i976zKJ9trZeNCndXifNSJKh
EPdu7Xx4AyRtZb4xqFPH+mVQ/mrNJokMxjBhUHN/bab7on0kxa0BfWAPUsmX5++sqQV1pXt4hYHH
5+vhnQ1Nz0wo5iZO+Wdib7PBomHs90X2CO30w2VbZxwFkJl4KCMTg5rbOi2HpHgL3EdNElSfoxrK
oIuPhKfQP/4bO7jEbSDmEdOsNp7LvJoTR5Gkyva6C8UnGufWk0l/XTZzdjOAl/h/zay23mRNRmeo
liQQRwuZVrRBbWvBoGcbwzmtgGGPI3uLFzIymug7Wb2MrMqRwuiEnqi2vhZQ5lQdgljTHb65oj84
HgoKc71PR/XGOjeikMuDe4tJkYfcKePSUtCCrH10041RbiK6botFsXAjDXJucUFdBAJzD+C6k0Ym
B/3qk6wzYzntxxnk15Oz7wb04gz9xsvt3JFHxQWVW5TXAalbTYfRtbaZtQTbaKJH12exXi+MtV44
6KBvmUbUI7wt5uSzo/tkc3VMbIZOXkj/ksTUnUDzj3N9bZgicOXvf99Tn8e2ut9o6rCpgr5XMtWv
qNja9vcs2+J/2BrL6n7r9VaJKYUNxC233TDddnoKshU8CNNiY6lOKwLL1v00b9ZX98LKzk2nfiIJ
GQvwgt435Q2I7ArHj7wJtDsQf8wcCVLQb834ygkc9tPl+Ty3V2y0viFC+wtoWbkCq4G4iVbA/pDf
lvReqlutf27zZ9T+Y9K+XTZ2isLDaD9bW3kEKswURHOwhlLMlT37cQEswWiJEG4v1gk/Crs/NAWP
PClD4s3fx7GKlMgOxNTR6zu/Z9ILFQTgNr5rORFfg+cv37V2IFDxUzkk70nilk3ggxUgPZZuMgl0
2VSHvPQDotM4HTaIMM/ts0+zsb5acs8oilTgzBjWFPHcenUGDSqdLXr0tpDKZ13kZ1urPT1AxkCY
HmKNVCtvqT7uUvRjQevyRpdpMGUAZWVI9hfTo11XO1XVD+3oXE2iBO6N7WgmDxIq0jQvIxMEi5SO
MhQsO2wsw+IkTpYB2Tq4ScCdTx6ZQ8H9lvrLZqyumubgQixSt46dvJkkDWqW3kDULmS1CBbSvsu2
z56DBQC1PMHB57zyX45ZMw2XL85h9cfHlcgYyETA3DCq7+b4kaPx9LK90zcRGhTB7Yi3J4pWAEJ9
Pfd5VaKvMWckkc70R3ozZCEhouUVj15K0FrWswgpy92oTbvLdhd/sppi2MW1j5OI5Oi6dRJhNrjm
LdhF60yoi7cu3SLp2bKw2mkF6aVbMoqzBCwFau1Ak/wrXwnekwDo4OfCPrBUF79OnpFlWcVohZiM
GlE/xwXdYso/E7rglgZeBD+Xvtnl/z+lYlRv513pm3NSC+t7OVSR1pPf9Way86yZhSQHLzY839cv
KSpzqhgYIxLNhxT3HsqNwYwixeUlP3fH+MBnI9QDbypQ/avBUGK2OG7TlFDDOKQQOC/K7r5DerGn
bgxVjCd0ouxZ2/1RZnvtUivsJQsVBDcvf8cZd4fPQFIHQTR6QszVVZfrVo8stTslFtLWVcytHy1Y
0Znc6P8496AD+B01BlTZzaUq83XtPKdVhuNrE1xdH1YuPQiThY17XZraDtWaYNLvnBRaAfYDcX9e
HuLZqQb+GIPEAJfEz1fbNa+NtpxLM3Gq1gwLQ78CmF2BJhpVh0mWLwAgxJnuHEGfGbSt+wvtPXez
P7yWoGO6/CnnZhtVCB2xBRRskOP6+iVGBd3gqTOtxBvu5/TD6e4rHTlcupVIOwWiYP86qBsj6YRX
NPiKvhoqhhyYooZYSWNUZN/aHXRBIDAeABjAbsysz+MUgKe9cJoPox30ALEID1skZQI/77uNvX7m
QEFbD6dp6QpDg/hqj3VKZcitcBuyMvyjsrIbz28A0LU3tvIZH7fEbIAAIPA4JblyaJ86fZFjcr0h
glT7jeFOx39fv88mVheEO4D7UYN0atLkjXeNNusWunBo+20Bbgi4VW8RnJ/bL38bKlEQwdEhK7eN
1FvrdKSGPWVF6MIITOhso0smaulGL8a5NQLKAHAw3EQLpvnrhtGAO8mAMLASE0LBE4hrdB1Zwf3l
6TtznyPZhm6U5Sm9ADW+GgHoxVK1Sa0EvC895GUZ6pqZ/cMwX7n3UHZbVExnZw899fryogZ73uoQ
NNSTPiA8VgLQDUpEr06vRcVA0d+ysfOWP7S6vzGu/zO0mjzIVNqVMGBoQjnwqqXjPUSjARnKq1eG
MCPyhLl1ws9t9r+qkEDy48+vJcS6OQNs1DCMpASWJyh0cw59Jbb6bc8NbEEjLQITQGr+9ayfblxS
cNMc28JIAAOLi9k5+pUfmZOGmyiXO9P95y4wHNtFTgyrBRpxvJO/bhBDSn+e9NJI3ClLX0GsY8ay
kawI7MnSQt8e7MPlHXlu26NtAHg5aN8uGLCvBiXxea0YMZJKZ5HIH9L8t063kFDn9iGS2ovLJ2ip
W5c1pNsZgGw7GBW3ocXuRGZKdlZ5b7YbT6ZzhhBDIlKHYh+gXavRtL3jT16BbEbX61UIkbkXYzDa
wNCRwzShTxj+++QtcE1Q/C4lsjW2Q4dXL01f05O+++YO39N5J7fAamcicuRh8QQAcxuwNusNwbkG
HUwNG4IJNR2JU9lPlLRuZKdMP9qjj2eHEIMTIV6jBDqkoxtdHuPZKQU2YukpAdZrHXMKzyvT3GNG
omfdrZDlj7GFovuonDzo0/9qQnFxL4+dRYdh+ZhPx60qobTCCDUSxE9Ba/yS9WHyny8P6NyOB4vD
f2ysjhib6Nz6IAlKWvSeh6M9vwkIp6MPsn/7/xlaOcUezMhUd7A7kCPcOznEe7U+KraAa8uWXrve
z8NZXSkiH+kIaSE9wQkvAtm6BzDkbhyrs1MGBAkKecu/NZa/8usMXAawYVRXdfreWEVAhi1K7i0j
qxwaV0alKzPFYbLvifRBIBVbhbNxYk93M9616PxHUxtUZk7gPgICMFKNCAtNPmU32aC/gAQM2c6q
efRlseFbT5cGCSNwGsCXgxsL/eZfdzOE03wuAMtJdDbqz7zwh+/amFsbVs5E94j2ENQD44OfyFB8
NePXaPtRatITbYT6PAJd4IE+xtHF+XwVtgWaR7aXxVU73k8gZZv5r6rbiJ3OzCqoPFBi+cu6h5bw
r18wN3OGpGSuJ5M+7bK2jUfw/RtSi9N0Izl1OqVg90J4C3T1X0G31eHN8rTqOZQLk4q+pDkNW/Xn
8qE9HQoM4I3t4n0N4O76qeR2NsqHrtYnZtXssCVC0USttqu8jYFs2Vn+/5On4zZTegmO+CSDp5Ma
OG34LrUPbLOSeHqslgGhlQhpFcQv67tX6QYDxM3oUb2pI6nIz75bSAG38IBbZpaF+zQeoxzLyaZ6
n9TK2pmyPFa8+eGZ1ce/L8+CNlt4j8DssuYA0GvcxDPvuoTSxAXbUdOwgNpT1Mp/L1csegsLMBBw
dAu6XF8HhBqvchQk4cCMva/th94/OJkKvPJ5yD4m+u3ysM7Nno0AegkmgLJZUzZA4cmoOlF2SU6t
gJPH5VHs8fjfjSyk+eDnxIVxImlMcq3P0bjdJxV/Vniz1eTe2npFndvWHhI6C4oFevJrl0dlB1Uo
1x2QuC+vXG7d+Y29472MuO0dLw9nWYCvFx8e1K6Nf0uwcBIqg3CQI2qqxsSbu8Blx6GIQcYVmcMz
3dQnO7c+n22trvJU+mpAXnRMrAF9Ea+yAcyoeL48nvNTt+yAhXkNDSarDadnaEhSmDoLUh561v8t
+rnGHWkfLhs650PxZEJOZCnxnABfhqzzc2m2Y4L3EnryRFBtSROcna5PFlbTZY/cL6kvx0SaP8fm
KqWooGxphJxJqKGxHlQqoJwEwhrZ6q/zVadKetVUj0lK3xrtlRlXc+mAImtBl9Aga+pQM66kcSM7
sb88gedN/5WaXfhIAAf9atrLvJz2rjEkrcO/9a55hV6yp5KL+9kzY3N2wkmY10C8kMBBTWN25Pt/
9QHewnAF93Ty8OAApvSDgb3igcXA+KP3fSTZTmhH0r15NO74Qek3lrkRBp7boeiv+o/VVYQGsdup
ZQ6sTjYPRJ9oIpqKH9kW8+WWmVXOB6LEnU0nZ0iE982p33mz4+XVpizBOfeBrlSA7ZC5QGVl5d8l
m5uMTgPWUFIekrGNsrnaa74XFyR7B8L17fKaLXt+7a6QBPzreoEhXr+jzFS4Uw5+tSQFXNcQx0V/
qRuP+gAmDZTyqmbD25+Ob+kiXjhRXTDen4jezsyeh9wc6iR3p4AVelD275DS0f2oQbjxr2MDuSZe
VOjhRC4BcIev50H2tlvm/dAkpCgjvbtq52+2y3FZdnFR7zSyxVF2bmyf7JmreJM63cjHqm0SYfSB
XvlBYxdPFvP1gHB2yEDB/M8JXETXBjALuLvwDlrzYIBh37dri9QJJQV6qihcJw2nyt9dnsdTvwkz
uJ1xp+HJD8T513nU+ol5bNDqxDO8wB/c33oNhPeYDlvVsDNvhsUSokLdwabEqL5aMkejyuecNtj9
VaD4URNHdDsHxBljUzs4zrFlz3On4yOawBjvq39V0NZR+Plsf31DWEXX1TPsOyX/kJZ+w1KqAuSp
dpmsH6x6iyvtzMy6OARLcXExuy42panuZh2jPPG7fOcQGZfOfb+1LU8vVvBhYEZxJSH3BBqzr5Na
DbwVCOl5QrMPBSIXNW40SG4ZWP7/U5BN+tbuDQ8GDOdNWH98/eny/jv1vF8HsMzip79P2z4fbDXw
ZGJp0Nv7MY18ML7yb5fNnDm+4IhGwhFlzEUlYzVPzcD6BhDKJmFEgq5TWmB5q/MEFay3tPe+aZl6
vGzw7Op7SE+jtQ8bfu2fUIhqKuXpTWL3EA7yRyDEReZea778Vw5I7OsF84U6wtLIcVJp89OyYujW
50nGdX41Tmx8bLp8i4/v3D74bGVZx0/rVOdTj4YC7IOGaFflYN3ybksX8dSEAzZtD6h6FERAG7La
CpZZuYNA3jbxwVVkQjQdkK6NrMHpqiy1UPThLj0MoOJZ+aCpyBVh3aAnngJbiBNTl+xqZwtjcrqn
YcWBHgE2GxJt6zqBgEiZl2rCSIQ7BI171KaYTwnZYsM7awZeG/BtSG+f8MVBZsCd/Gw2kkavD8SG
L52z6g5RDGrJ3r/XrPGOA3EVnvQWCFfM1eL0fgsSsybTkxrAoKFRKLRAc4GzUNvCfp5ZIwD3vYXH
aEkj2Ks1ErSzoXlN5wScLp3zYJXfR/r6r4dzKXcgSkH9QccErgbzV6lAayTyftQDJ5sI3enKGjdC
17PjwMkn4ORCsX/dTJhbUClzKgosppEF5ZiMkJ9w++f/YiSAMmBDo1X4hEOEm16nUZmShLN7NKSk
PajTt1JtZweC4iGKXnj3AKX39eh3tMWtaSPV5hhXWYka/nw/GFs9P6exKpwzOF6NpWFwiei+Gskr
ilamCohftN9a9FVrjz47mhPI6GwR1FsljjOuBp4StEuoup55TQ1Z6YMUE7iZtLdjd/Dfpm5r+c+8
2FAAXSoowLQsYNxVZJX26EoUTJLEINMPORhxx+wcj19+qPCWyW1x8EYrdhonNlCXkhBC/ucIEqLA
S9JyoVMDBHb1ZBTo6gGTlT8nUnuxp1szP1b98fL2OzePSLogdlzgvFi7r6umIHuqAck7A3/k3pi9
ukv9/u2yiTNebmlKWG43OFU0QHw1oae6k8lqMSF+GAwtFj54Pic7+C/ySJguVMORQgIp/AkVrMIq
2FwASl+SZg547VoBmcbIKcwi5Hz8dxcEFNJfunuUOAD1+Dosr6hxFQqHJG1ThHZPg6p4Sos8ujx5
y/x/fQEuWKf/s7J6PntNodlg9SAJ0+xb1nSBqjtY+9AKtXfIy2Vjp37i7y2EVDb64hDVrfyEkjKT
xZjPCe3AwiL1ULdYbGgbkdxZKway5Mu9B1WC9bHKndpjFcBTeqplQM7MD/NQA2ndZBv++7SNHs3+
CKv+19K6xNCQYuKoccKSbgSMPaXum8/+2MVzC1AI6VAFzc1w5v8cOKJSBOLSxQminrxmRkkNZ0Q1
csR+L9AnOk2BlA8+/Xl5qU7P7Vcjq3Nrd6Llkk2A23XkapbDjb1JeHRqAsly5ImWiFSHnshqg5t9
MfCGKInE8g2frsW8ReF0zgC6URcIyNKYvb4xjBypoXy2xWM+lRG45oK83YgWT10PVBuA81hEq1GZ
Wb/5nY43gvCRPU7mFfc+8uIZlWKUuw6XF+N0R+OJuLALL24HWovLZ3wKrSvQwI6tJerHJRPvFQUw
Fw2k2//9nQAziKpxav5CtZYb+JMZWfXuLDxSP6Y+QQt3FVd0S7j5zJFZbCx0wgsZ/UnPKjGgoN5S
vX70iBbo3cH20ijjvymlMYMSdo7QdOAk4JudhaeObuGfAWoGXcPIMKzxo+jA7jI2gOPGYX6oN+Z3
Nyv3s13/8oQR+Nm/gwYWWB0QH8BuAWKy3hmWom3Ttil77C0nMHkTaAKtcv9M2ajDCpgHwHaD/nwE
kl9XbMwqjaJvp37s2LWdQmxXsKAd7kDGv7+8A8/MHu48bHYIGoGe1FoltwbDqpEamvJHxcZvfa1H
qE+B0FADMXAfj4P7dtncmdAIlzl6mvESB4gJPadfB5Y1MwxKnz9S50fmhmwEbYNiYdnvFNlnPpr4
adzUdylUlS5bPnOivxheHTXpuO3smil/HLXhVjlD5I7mTcPSI0AA4WVTZ+CgyyBB7bMUjoHwW0W0
BMwAwnIJfzQBAsronWfcWv0t5e+s82PH+3D8ZxMNHqmjwm6rZn0aTS/REugx8LyBj1yTOqIelukS
2qOP3Pql5LVv3kCcInYhViIO2TBvDfWMK0YyFtEZsoh4hayfOlL4I8/GgT9W84MLIkMO9WcCCbqs
BHu0/dvJDpYAedcESWhANsWDb8aN/74x32c2MUIdaC0t8a6JXtKvm6rg4POzjEE+Qj3+XgevaoDn
V5Tmxc7IzGfoeu+61vwGrW5U71jATBL3WrvLpvSBTYohMqojvQDsTZrNx+VPO5keAzAF3IR4PkFq
4CSxMRamgAhm3j4VNvDzowB3wlZt/2TBAWhfeGR9PKHwtl1fhnZtTPosnf4JoiNl/QRlASL3gwam
XCeorY3ze2Y8i7gVZhmcKBZZJ2q0dqh6BNDiqarfVd2GnW7tLs/Y6XCW+hpIrBH2I/293lCNzWdN
L3L5lPu344jLw7kZrF+mez3NB63duhlPvAI8HjwRUjbIf6MBeXVSNfAzD15D5dOQO4HOFDprdrb7
kmobudSTHbrYAfHSgtwDMH/9WuKWD1KUtJNPRHnR2GT3QrBQ1xkavGpQWmwxVZzEFdBPgiom0Efo
G1/0Tr4eiMpvwcg0j8MTsmqBPvzOXPRVbRDbwaGc7gb02aMqitwjaHhPkFpCdnM6pI75VPTuq5F3
9S2qQPVhLCwwY7ip8Zg2Stx3jsFCI3XNvYRWa3MckLQOKk3r0HyTOqMeUt8R+9Fm1Y1Q6ocB2khI
ZVXgGAcXs4xVbtOfs54XL+Dv11hgpaZVBzU1QHJiDeZPxxrrh5EJ8wguDhfcYP5IIyo1Hg9dre19
6YyP+diNj9rkOx8LyaIIugpkYkrnOtBL2R8u8l3n0iIoCrzGhICKJvKhMuwzF9GYP+rHIqU/qFbm
O67QolTW6gnpzId6borY1HPxuxz17maUU35dg3g9ENIovud1Ljvw2IBXP84VVr7KrN0sUSkLRW5/
l0xBqzZ3i29SKKcMtKx50r3htRraBjwZc/nGILcTdQX4YezKN3ecgSan19P5UKBxKvA6vYx5quFU
qPIFBfDspp00Epud9mNGo6sMejUbeeBmHvujTWMedIDrx9ACde74pL+gHb58kUB8HnQujdCzO7cK
s2p2wETnAA0QdwFdeqNK5X8bEGO3sYeGpr3Ou49S9G+6D605vZmMa8/H5Ae1D14Nqfj4TnnjysBt
7FkEKWMvE29wJ4BaNj1OptmGzKDWg1sMVhN4smZVVNeml1idMQRKy1mYCoYHVqnL7ME1m+knmql+
Ayrf7iBT8b0GYSsPGDXsMZAZZ24A6frXgVevY+u9GfM85QHy4CRREIgMkIIDLlebsojMtYff6zOA
1hx/bGTYaVr9y/GQTqiyNAv7Nq0fC4RkB8uXz8gWf7f1MclqmhvRAN7GoiW/lT7IIG2c8d5v50FF
rdfZzW2rNd1+kPUfcPq66U4oXaJdvbefnaIXXZhyVCsjYA0BYcx6D3LjEKQongZj+lY7qo7sRnPG
YDKGx1IW33XhJhNVvA00Wn8bdP5zzIUGlpncCuuSF2C/y4YwtQo3KHju7VruyKOvdQ7w4gWv44pD
4CEiSNhfqzkvRMBN8WItqtMBKdI+dhxa7Bs6Zyi4KB7pKIj94eXIj2XJXqppzALSlFYM7dG3rtXM
V6c2muM0tb+Eo9o+cHhWX4F+SAs7ZX/vMnN2I82FxN2BFbP+y+eOBiQeJJPfiCqBZhMA/rABasag
vG3ipijQVJ7hap6U84qEAVF7DYXq7moCSYx1nxLQEs+tnANhqyYC93UZjr3vRG5V/HGoqCO3pVCB
azy7QjtR11Q7b+xnbCDbCIyB3FAI39QByCiFOLYTswIA7PTQoRBirDMB3FbVWDeuXpUHkvEsRPlG
RWQqEyNHlVxZ44+CmWLvVCwLh9Syw7wx7WHXttK2wnbyfpmz1rKbAYqiJWDyt/UAL4QNIV8Mxm4m
qiWV23BtP/e8ZmjvIT1AkcVzOlbvukfhdoRBRjtiPmixr6D2TG/sXqInowPHsh5oelMHPRierABh
qnXPTTKYYemXw0tNWDYcla1lh8Hm2dOEKrsWSb3juEvsOii1zNx7c5odhWJ1EVPN7dI9Nud9Kcle
pVD/7ozym0tQ2kWvH6QfBmcIW5c3oZnLDLojZUrv0Mxq3UtQ5UZD3/cQ37OH6ykDL3BfkIOJbEGR
YwNWvaP3h3ocvZ+G8rzdmKfkZypBt7XrZVrG4NnA9i/G7H6kkPJDDsOB0Iki3p0sDFZEZWPLN0+a
07PKxQ9glsk1U/1DXWFV6ppN34Td5HAtRZuHSKLqbTwPECGF0LJzk9letYOa1vjRKZnuzR5yhEQb
X+aavuu050fPEPaNUTngPRXYHTjCWtjbfRogmwSRWI0UEV5DaVCM9bQD0/50o5WpVl+bTg8WsIrN
PwB2odper8BS++QrBjDDoKZAVH02fVgKQiTlMA5RB18fVLnlRAaSYVHnCLD4IV89k7ByGj8YBgsi
1F71sxfmEFZaD9dao2RzlHbJ1W9fzakfICdso7O9pWiq1xiau5UYhnI31nMaKAMdsIUBVnJNjYmY
Cyg4py1WYXpvpsqLHIaKLzdmdp3NkCoYcjDlgh0VrNnVD99DqJ3z/F65sxG1vTRjqHd5L2SAX7WH
HoS6FtfecW38mayiIKFqmi7yDDAzBHMPjGJQd4TzPajFai1IVTqrAOR4thHOVTWW+2mqGXZunuFy
xD1KwtmT2h2ZBOeBu/CcmCodo5GIA3U1/A6KhnpdB0WG7yMmaJmHajD3jWYacZFDj6roPHprjiUL
qq7ac7Bym4U3Ru1sqB1u6+4JVQjyYMisDlHtxElNZ2+u49rWqx2fiBHbRZlGlQWx0ih1AdPFw2gK
7GruAxN49Rtkd7N9Nc5gRlHDnwnTF+KO5aGHRMuDM0EtbXlQ4ViaQ2xaA/rxCiMd3kWlFzv0vD80
ukjjWqPqHZ5veK/KaYrglJurxsvbRw8N5HAMLhr4U3co74xqmr8VObT5brVOH753zDIg+iLRCVnr
oKJSevouJfupt469cwobqeayMMJ+NNKQa115dCAgu/fd7pdlqkcy6K8Gt0TU+pr35HFq7rwud2RY
jJUITZEytFTqDeAU9hXvQAWX8ryBLBspQgt9UjdT7gCd5tTtEW54iZq8Ji4L6T7jBhN3g1l2V3YJ
UpzSwPnojAaabgxh5X4orW6fGuVw7UMYL/Dy0TPikqgZ/dm1uHVS3Xo3e/qmDC9/HRRtAnv0xHWV
GWjcphSl1RZhE3cFTsxISvfBm4XPY60fzSCjZv2rVcRFvz8oaSG/UzGEWWJ5I05g9DPyBnSBvZAL
QLlrQ83pS3XfW2AVbaAFE+DieJO+kSiLFTfA5/pImwkf0kS6NfcSKgPyhhTuIyj9wXIJhGjg2PI9
89QDp6I5aD4rQqPM9wjWPHsESHnc0Tzdy7brjyXYxCNdG9GcOtUqRBFFBJL0UIUrGoDtpD5TID9x
X5sTA2lXjap7Z7O7bDazOLVyGY+a3uM32sjPPtAdwcLer/Q49bSQqH6ICseMCs7RE+d78x737R9z
0n8MfIDIUlaj7oWMSOnvLepFIrV/ZWZNgrlMUXhDhRxEIsWiQMHw0itycN4NGIjDFVTkllo2IOQL
r38W8CH/LSWtdiMv0d9stG9mKYqwMpz3ebKLq1LZ94Np5JHr8T+sqb07mpHuF4TjyQ34n7rn2UtT
uEBwXtraQF9qcLvGLCXTIePO4MeTVRF6i3YTEYDZMbsmmHxA1ifn2nOHxo8M2dkqQEcoIrASOInY
HyZkzT3ccXbdNYjhNDRmtbg8v/EJF2BAhJk/WUSNU6gVAt0EWVq/u0XzAWT8x5A5CyUVqMJZT99z
b3hOp2Z8FFLZZpDD1dyQVvUcZDVORUJKB9AyeLiZfo3e7O1Hj/YfiCFkhIeeHTCrQGKJKiniPNNE
bKfVFPulQa99I5f3BhvIQ6ucYiccbmMpnLIMaQYBi4AXU/pSKg6UUmq0lXujOheSLRnoB+coczVj
pxnkT5qr/r4CobN0HBbD/8JFkkIcIMSUVmHd6B50wlkGbtRaIVCVjsTstH6+b+CjwkGv3O+WJptr
vB3QQzlr+Tjc1BYTxrPGuNUccu5Z9c5BgBtWfUp3ZSXAMlnkz0KZv5oSoV5j09C0uwmqSR0eFf78
x/d7tTczGw7IxdeXWP6YlV75VlmmdzNzg8YjRekGzDXqSTkzwvgGFHCFYatnzdLuhezBVueDEht3
YBfWrWBg/KwYgJLQ7nxGUtdTe32iBYX0ed1n2rUxsTpHc3mPXl1EqMiuqE4IxI0QN8sGsiiaaM57
jwV6Tyvfzm7RGu4EbpsNB1KMjXXkvX6HhGUPRG1vNiGzOnKoqG12ce5JvGizCQkl1JysO+EUXkTz
6qdBbcS0AI3e6X4xAC895Fd9hiw+aOxZ92KlZXtEWncYIxR9sHFrB90rnsyGK8sqQPHJqzJ/G53M
CzS3wjwg+7+r8PsonOpmE6PW/+HYc0lQQkMcbI3eA1cth4xTLkKjnYuwzOgz0ScQhMj6iRH10qBu
cWX5fI7sDDfo5KN7Oc0Zu28Iq8NxTuVb7dQPM180ckjnhmg9xqkGrehRxyUCfUiw7WSGMnCYTS9C
1aa+AhCXyEdQGhqBZ6Wivs2GXLA7gH4elUO+o9mx7W7STFlekhICsN1MuipIRfWT2d0zMasXA24V
+9Xq33Ji8xcPdKQ80IxpfuNWN97B6954LHMiIMeBE+W+970v5jfL+1HnNS5GrpFD5tjad1pTEkBJ
wC+DwhVGvivcgT2mwL29ORm+3moa90c/d17QWWaC5hk7nib+2tCuCGuKcwGypN9tDz1FVjZv1jAi
GQARpCBftFdcSC+iWb6qw9ZElb4bffKMYPgl96ziDa0/7odp5/nVDF0r3KqtWwXVmDZ3aWOMXdhU
eMhWqB3HVV9NNx2wh2QHMtH/4ew8euPWomX9iwgwhylDJ6VWtjwhLFtizuRm+PXvoy9wn9US1Dh3
ciY+9m6SO62qWlXhXWWXTunTklXWu0Uf7jri0cbLJFv11LlJbRc76DWGMXxTxPyW9cOFaHDV6Mzi
12wt90qMkD6oLG2RcYSxX7WwpH9fGQj1rIXFfaxZBg5C04a/sa2y4b6B8hE4u6/44LQtqXunryz4
fr3ZG5X8SjHwqjtD6lUlG6RRyK8YJ6CAZCtyl4SXgfV+AS4+xbyzJuyfFjgcb7ZxYrKGXLw3+kI4
JEGB3txaC0aWbRxd9qUYDmSBDZqbjfVluESSl4yalO7bsBlzN4vM56mGX1SS+TjlpuVT4VPxjVit
mLQ/tnL4LNWJ5FpGrm+XhNjredFwwh3teFOl4cBPS5pbcywFpXy98qNh2v5E3EVqxMKlmzI19Agv
ci6LJMJGd0Roky05Vvrjkv/K6AD+gdCnFDs0mO1Naq3gAEeP8EZLv1/C1H5saOrdWWObpJ4ay9kl
0lfjsc6w7XWFSUpi09GZ6nJ31F5qU9P3i0q4lR9WktVsyqowt2JoNkZdys/UxaNfQLBdC3TeQVdU
nbPlqv0rr4gq3YkoC10KKnrHo3WnkAfHdXoZKybbWbb1ZP/g1YeYVOTUbjaX1nmRH6pcH3dZAghg
iV2sKBsn6Z2D3Fqjl+Z4XF73fdbql06FmfBgJOoh6ezWA3pvfX3sn6zY0HampL44MaXVVDmPseDB
MNd1zdi4DFP5fgwxhl+y6LfV1S/c0axgiTVnP7YUhQ7MxWRl430dxX0ftK2ce608trknyXLpYy6V
+K1NidPP4as1iNAzpLzwND3fFbm6UxtzV0lz0WLoyDZomUvQdNPOMfOd1v6wtV1v4rg8G2/qFLWb
rqmVCy3GoscdjPDNAAD5FVs9BXkpRwMBgrQ/zHl5Q/35pHYRNnIC056w7tLN6Fidmw1dfqmP+n0y
N/LLLCX1RVFYFu6BYf3LKXvtoOSiC9p4Ma9DXR9vs3DNIxp0w5et9KHol99pVBnbLLFLdBmqml8K
y7Qf02WofpGgYD8IB0uwpsfPpWvpuiYvUJCas0he1ivOvsmlwk+RYVZuyLnyOxlL44XzeKx2S5r+
XpPFLnKosaskMht/wtPQldljLha7Vm96pdCBbApJdoUe0lxhSz8cdTzqhBBs21Ifgyrtk8tRpf8j
RDjiJkP5bser+XDFvmCnhO/iKl1zdfbtRH4NwxLhfSgmP1wSax8ZeBUcJswAnvQF2CvVRlvx6POg
o3KirhXYfNmeESn9jd6mCwI/o+YuQDQUWCq416CIeqd1af2YlNHqI2I9C0cVvsht5W4ctfotGRpR
uCG75+JyS/lRcyRse41KdzNRD+K6pK75j2Zd/+60THXHrrlrlV6lhYSfQbpuPPbUUuVDmZnTgZMW
vH928ulS5Im1mUT9OkujXnj6kM7gbW343KDdQ4ffFkHUSs51YQ3RhkTTtww/Ei9FE2W5bVhMQIbO
TxAB8qP7onteYFlv+Fn1THVk0mYnLdRg1A52YKpNIoO3htZmDOfRk4eUfj/Vfpq7NnlzgECPiFOf
B46knRhy3QvtURFeO0lE6oXmswKGl7MreybtdejL4+z30KrEfDpph/WXLtLExxx0xpW3y94sOTLc
JBzZDZ1I+9n3orqQFrv5Ew7r95f1Iz++86c2nHuvATHzVWcQQYit2ENIjKarCOdOFXHoCb2yXFWr
WJVlMbq5nujexO6zSdtqAues1WpTWE1/p3TdslGX/kqYo3aEW04Hd1STteCQMp2JpU0TGy61sVaP
6S7pJIjgdDTwd6wBqw6LZk5bXS7mI3of+0of6fieCwNTdbaNu75d7dZTubTd3JEEiMMCFR9ptLco
MGam1yhadoa/+cyo0LpA3CDhPnDxn/r+moobXBxXFmveuMom3yi2OsB3y73ye6LoM8eBiBcRkK2R
C6EiPvjIcfSmoomidtgu9SW5nI3yHqzFuKEK1s+M9MUjabT9rZ2SdJ58IomiGOhdzWz5XlHeJvI7
xokDDiyd6vS/jwS7tnLHKzf+qctwBPfgiU2MmGcVR5NmbMUFzImK/VZCYRXb4ZnuPG2VgX2QialI
R9fQPFpB0UOeKgVbzWJnrErtXnGoCyLJyL0iyW1Y27a7WoolmtA/1bh1ACpFMJgKyazg3G6/KM3F
otjZHqwzuVMgMdyII3vLvda6ZoHMl1oxy9J2NrFdUoCDr7Xp51xdJqI3d5li9JtcjohDb1G9JHJN
mGxopN2NvFhRMBmyhDFWptylKfP7+3nzxdekGRExDI4ncNanrVEOjVGyubTavQ2U5OQPswrTtGyp
HL4f57MKgFe7ekGBLULQ8l0/TtAp00xjSHTtXpBYo43HAdEaF+m5404M0B5Nl8OwVYs9Rw+l7Rm5
w2dqDpkz7D8eGsgnYRw/Dm7N8pibYZ08NNV4XSrFQVPOUJqfRyDNFpOGNd4eWb25zqx/REVkZ4VT
l5blg2xlm7aWDmE+nPlUp6IiFLTgA+jV0Eetk/OUbhaKTpoIDfIPvYX5oUrZqR6k4cmiB3cY9osz
+4CAnFHx7vtv91cl8c+yWIlT1iAfDxEYq/5UpkI4tKZE4aQ9zBNoA8BUprsRJfGjs8zaNim557dh
9ZT0xvgWFurwNlamc1HWY/heOGaBb4WMyZLOLq+C9EoalsmuIYApNYlP3zddGHNziu27GGdPzxnU
+MbuurFwE6eHIjsIzbNGf2yiAsXUo2RjW13WXeAkrbOlLq63yqBBHABI7zvgC1pasgkCs3Cy/BIK
Ir4bHeMB8YPsf/9itJPVs74YlcRK9M24ndGgdqIX0sYk0WoMlh7oe0M/HWbZdWQp9aPSV9FRNprs
IBkLzUJVmP4PGAvgbVxxQ+ZoFaNF0Lw2AFWqmXlXdFW/ZUNR381xvArnvNjJ6miztUqp36RSvXeW
TtmmZNjslr7Ioc8wz1jsrt6IHpRHQIGC+cWTNyew+B7VR+fW2SD/aRrexRCugVHzpF0AlZyTeJ8c
PutrABNGo0mYEzkNp/qsug9tp7BD7QEC19UpVKbpAJH0/cv+m/NyMguxl19VYDgQ4IhzsoiLxeqn
zIn0B2u2/Crfht0PZyvYfPWfwHcwR1rlZ28rQYYlz/zHVG5N66cghkUS5xSxq+Ds00+hnQmRGK1t
LPmPq111uhBFaqU/qEN11TZ5MOrxkbhsQCF6tuLlGpMlzyAmVKuUQK3OeVF+Me1WMen/Dn+y2YBF
DEOaMLzoAGAzF8pfqi8i/Zzt8ak+DRcBrLfQENGoiKcm0qaPz7l0g0NesqJfcxTfkN0N5claH+ts
o+VNGoxpdtPYyY9JCpQuO8r6OTPkU5Pa1cbgf4R4q2WbDlXx8QdkI/bAAKzRjTpwLawGR/FUSQZj
rOqHopHzK4Se1T5OM309jdU9c6cH24XGz3AlMOTdYOeRFwnnfelTw0/xmQNinNCdtWLcwY2dCxI6
7e78+4vJRkZqsipA4c8+/mK5FdmEVD6+6XrJCJJJae6Sdpp9QVP+RnD8X8+1UmKaUVpuGpu2H2rj
pgYsl2vxJymH7MwedTpXVjcVHGx5d5qikfF6smq0VM7bvMiT2zFSy309Zv2VpSSGlw8wGcSjnev2
PDkIWRCMR28hI3KH0u2TuZmq9bxUQ5UiFv/jgPQ552yETjeb0wFOXnBLalhXJgzQhlCX1qMi7loR
nNlrThf4OoiG5nm9Da6BICdvreqUuEXTEd0m43yRJdW1LmlbSwKexwDlZtLUjWKEfpiER0uBQSzt
x+9/wFcPSY8R7SQcu+wxJw/Z93YCZiBHt3k8+FGibTvrpp5/fD/IV1Pj30HWT/nPncVCw6MphRLd
qjOxt0mKPAf8UrrF7/v7gb58GtqZaGjCPxczxI8DDcbogHY78S1w9WucVH9MEy2DI86cECdiub9T
j/W+WgbS0/hJCK+U01glpRbfpklSuEMsdt0AHpYo93U+Un1p741ybof6akzCdrk4Y4SyXnE/Phqf
p6LbNo1vHfPVMXZp8lAkBwIt3QY33ZH4qu/f5Bery0bGSlsEzZt0OZ98ssiZCASLBPMiL7eQSr+s
NvtvN9n1LTIEIkBTJ3aKXO6PTyTkUBR0h0a35jxvwc4uWrQi3z8FAW6f5946DlUx7aeMdNqvLWp1
1uBal6O09MmmI4Ac+r2wIkpzpQUry1rQi8IvYHavl6xsfFJlBPmNhe1lXMqQtA7Cm+pucnszJKdM
QHITo6u7SwmzCxxEDmtOT/hOQGe7uVYO99GggX8MebtLChXT3bHTr/V5xCNuGjS/Rzp1VU222OVK
9KTV3fhc6Nr0JzMKZ2dEifSUzfofLq1x0BSadmvGWRF0U6P7luiA6w3CHknReIUTA+PQ5KUu/KEa
SoIkpiIkOq0uNnRXV/smmcxdpLfC7Qdz8RFfFxdOMs9BIxvVo9WhFNKbVA+GuJVu6iKRfU1F+jKK
WdtVcV1fDUvlbBfO7E2XD9YhFECWqGVqWHGUOWgrZbSbwPBARtR0ooeNU0NJIffJtO/sthhuR3q/
bxwdmF3Xo/fKlsE+jTa/ySejJ/ojNr1Qxng6yiqKDPiVq0JDBkUPkONPaID8BmQzGNr+V6pBsOlG
oYCyzoqPhyJR8TG27FZkyteFWsp3XaHj9abta/DfuZzggMIiSIiYd+OyjfYYO82ArdkV1xBlQycv
O2xq/zGMYvGTlBZ1fIgQrJlOjXTNaYJhTKXAGbrsB6RgdTkZpcz+SJHu6uZkKZd9ktxhEaChPJlC
nKqcV63Kxl2Y61J+TUSMUriSPsSoU+IXZ24RDCDX/qEsiT2i/NCjwWvb5QV3eaPzMHcrbiRbwtAX
T59XepE63R9t1fmZ2JH8ovZ9F0hjK6WeNFvWozqr5WtIVtAD5FZ1SX81re6q89bKZf+8aCgueCv3
zIk5CIv+Dbsx6R6p0XJpSnL+WhGNrO57lH8rQ9aavm4ktss0VKsdp917LBbzbuwAIZPIAca35wiF
kCk8hHXmlsMivivl1K5dBz7hycG6/jWpE+HJUszu3qrjr7BziluqDskPxyaOgCBj9EBTbl1pzXhv
YY930SZiKW/gvqIt5NbCy+kQ2TGeW5nR4i+EzR2SutcDpU/BJ9dJMhvoMklwOMLIit2cJb8zbU5/
lpE93MQamZolb+Qx5X5p7kOI0g1grHk/h3wAF3FDdGsh4biWlDJ6yJv6p2rVxXNXqy9ZaBqk6CKe
F/piQrigUYfC+bFIk7HhS003vGDnWZt71SvtTPGhiHoflKXaZOwSfpXJLwB8hoG8rlPdKhnwmDZq
/tNSWEZ57zzpkKM05xSlL0daF1iT3JEdore151hFdKU3/cCD2ph04Ok8za9W+irU2IOPd4X2FuXG
Al2S4boyEg3QqDX/owHBaHZWulWKtPPs0RH+YoaVb/ROuunRCnglsLRXyImy0UTb7LXK0f0siq3H
Tk/lg0hQX+bRHMEsa7o3M/HcccGbnLYC2atREOOuRFkZsqHxxOga2Ak7SI+EXhg905rnTujSKwCv
cBcdPLewauGpSS5dmHEybpfcLrwCvB4RpZC9xEgRI3dDSdpUonf3Vo4kVQ0Te1vkJMW1gzW9C62V
L1oM216HKsn3SCUMaKEKaYWaIRGf22jesfHIHq3Ro5/LQnlC0tJV3lz13SVyyuzVkBCbu0kbOZ6W
tsuqQhYHLW2MbT1KFg6QinhWh2zovcmuFZz14eijebR3Ko52Xj7F6jPFFFFYWZs9qEWfbNuEek+Y
Ir4Q4CS3UzjUbOMS3I1Dqk0KDXk9ZKmxQVjd3UEt4HSfd4M/9Ha/Tsh5EyPDuBBSbx4kxXZ2PeGJ
AYKO7Ae8e7FL51kBokZM2OcyYvukqg5mB+wdZj2YcazY+UVf6Pol8rPUl2Sc6hQ42zR0biNJCX01
7f7kIT0UcCydq+f5M9dJwv4iCQCRRhdfoL3YyBICI8kpl+tsJHBIstH/ZE3DwQCFftU1UORozYWr
5hhKVj0y51YPywDdJo1WcWekBwKEFrJE4W1F2g+bpM+Gq0WF1ZMruw202iqCJu9nT5+lyo+NWd9F
kaxswjJygklzCq+JlOEnp28ezHGaBMsEsGBJNfh8IqVBnTGnRaWb+5a+Dm8ydVAYKc/gpRXnymyU
jH6eLg46R3/PHXO5b+2ovavTuth2GsNaQ2tsiK8o6TzLpqeyzy2/GZFN0bohXyMPQRY4pPI+c8J+
W0tdHcTWMB2cPhmDvBDmpoXRgV2WjX2byZMntZm518F27gfMKwguVBBKyFHjWzVzp8ssNbBiYfpL
ARYizeRpePAZKYdWF/lRj9oZ9ZB+mc+2tAPClnZGaEEhx5C9TkUvazGyacxS1h5QRSsBGtvsjviR
aKvB/d21VV7vi3YZHhsSHH1ltvXbFsFAwEFGLJwk+l/ZsCqu7bmBCQfETI1+RDfmDO9DGf9ua7U8
phAzrupEZWDkHUozurj3uRpqPuru5qJeeXJtdgiaYzKztBO09ZOe/MZ2KfWJ0RA7FStTRDdI/+H9
/lT0q7rAgSk+y0y3KauUC5ZuiJGDom5WsfXWglB0595ediA/LLbQjvwUttFDqL642pLr+76UBMFJ
AAAHCsJ5dOMUOY3WmfdZGmGlAoMMby8zd80l9vOwqoJ6kM1DHWli0xSG5dpCLa6gXyLP7GpU0JVR
gP9xy4otkBBtQlsbRuVLVsqLG+oLiZfqqg7HNGgz2jqhOnJuu3NpdrRJ0TQ914YT1BOqlLIxf9uL
+N1ak/UiBN1pIfFEXjqo8rYVVeqiGiLAIanDXd/W+gUp3xEi9DjZouarnrJFCj3VGPptlpeaV3Ro
n5qI6Ge5iC30lFW7LcHaLgUXSF68qNxpQCDRVsIJQHnWnDLHcBVLRTGGVmSbhBWwZWWiQZzXQyft
8VdM134CsCn9btJRLeuZJLee4sC76iJBck+sA2qmnnXXdcmu7OLhuECO76pu6K6LBdhKanvzuhHc
DKI+6diriviqLStSyYQqbVJFGrfVCIgwAwRaboHizMfQo96kWR/2/jBYw/2sRm+5UXm5Ztw0q0aN
1OTx2cSqZvaqRWp/atbcHZVmyP7odZ/9cBYzCowURmyU49+ZkiHlkkZ+bbho6CsczesEV1q8stRd
ZQhng8ZYDkhhibGfW02wF3sK+iGZvLBo20DUOuymZPbu0oz6DiFIH+QSEd65jp+WIqqXucIjLJ6c
4sbWl9TXyhg0V8esJTJr251kVQsivZKCiWYIDL5GRTYOOiFFYtOONPCVYgpdPY6eo0WP3ajvW8QA
dWwEekFvRKyn4tIA6cwPqZOu0ltDl9Bt9oOf6q12MFqnu3Yi68/YZqNbV8x3HXHohk4Y7qVjZO9C
Z+TkIUrISwjLDOZU9HtLVof7sVLijYWn4YumonSDAegfrF7KD11XLUdTihLTzbqlqy7aaMFQtivD
xkthMrlxA5LddBN7Qqzidz2YEMlTB3CWzxnC/dzIjh3IO43bJdK4sM43MY6bl+Uk7EekmmHtpWM9
HKYpylK3D+WRzhKCQ99yUQ5HXbKK+zyysou+ETQypyLirmZnE/b4Zk165GhtuS9IOOnO7AwGfs7N
gnRqUZVxl1dNvKucsfP1zPrZMw2uwrrur9IxLJ6mxkwvRYxOICtCw1tmkTzG6TBvJs2kBwejRVdr
GvnBVuvkqEYSci8jie/MuBm2hZilAF1X8yDyhij3BbGPU2frvQdRVyQM5xD36JWrqH6WurYLytQs
LpPGLO+HOnxWJJyua0Nrboy8ne4ts4n2cpsySSDlcbJM3/lLqR+PGh6qKquSeKhqJzJR7ii4mmNT
N85OahUblFIfwyDOInEk4FJypdFKA03tc2SPFBlFHI2PWmioG7M15BuHJf3Qy2YVxHFY+GU6xn4i
F8KtpkZcYGBTbmZTzHeJXvR3eoaXs7boSMPHodu0WejZqb1H5PuUhbrkDykwZaSOqCWLUlyrE9VS
x0boyXrZbdBt6JuVX/S0Th63sSEUH4nLW5i1yHZM0RyqNlGuKxVFQI52djJl5H3LKACU7f6SDqv+
V15C2CPd0K7Q1UFnW7QqZ2NjclhP2SGmawUxQVz72SJv49XP1inRtS3qchh10w76MG0OyBGjjWaE
pGAsuH45mlA9aEIUyn1bXGh26BC7SzC3jdbpUqnTzK9TxwHCTDjY26p70JXyT5r09o2sIealQuPi
MtKek0havp+jxP6ltkoBehYOvtq3/Y1ZlPqFUjr9wRrkN9Oq2JqHVjmkkza5HQ0SLlh7vlmMUGxi
0AcPUYzuGm01B+aAUg4vfDOQpknZIulGfpfb6buuDqo3ahHKTDNLD0k1FJsMWSXeAQYXkxEJBpu3
FCBNTLaJ0aEFkHuuoVhrHWzHbtGzGzSN0SLmxllt+7goIpdx4nwPT2lcTGv3AImpRMAnUf3SN+kc
YL8eorIShbfI+XJw1Dn7BeZvbuxWmS4xkXif0yx/1DWJd2lkT6ODiXU1hL8H/DLuWy2tj30eQqNN
qnqsVEu45boXC4xvtlzF16x1hRCrWh3RclYaqedLtB8SxNeq2UiHIcJ9zAU7ka9lRwvpPaL5Kiev
OVZGZR+SBBFEzizd6ERf0u2jVxdlWFdXQk/H2yKhPwTh0j0MEhxiLRfOfejo6E1k6VFycKpkqVZo
91InPupqQwkQyflFpTmVl+rhu1NmwwUOm9NBFU251yfmR4Isl/KwhaRb7DG/LVXE4BVvR2L8Qbb2
ZhiNRPWmhduU2H2WiWyjrmkjL0yM+kJrFHkrStn2mtoWmyIOM6/RjCfa8+0dgrvyPRO0pS0zKjCh
ETKfGfjzTnPb3CBioVFJdRbDrWpluTPhKvbmoKQel155i7Tqvc0zZydUdMFTRGrClHTaRaMu1qaQ
lMu4HgvPjmr52GDZwzsksqd3JMdPtOxXUWTJNqf+QqWSD+AKtF/RT7I26KFtBnhujQMI6vRYTSbZ
eYtMUTmlxY9MktrncErMA81lSI1TuXVnc+puJK5S5GyFkW83DQiXKJRdNYbLtZCsyY0ro7prEngM
itfwgsYnNSjqiXtqK2ebRDfD36RpxFwurHgjRy2S0TzvkaAWTlB23DWjoXmzETnRS7qo6PprFNfI
jlxrwgt+qev6lnvz4kqwE24jM60ixxhpT5uUK3uY8su4aJOn72G+z2Clg5s7yS2o0Gz0LydgZdiO
vdQKUz5KrfpTpQgHbDjjTPLFEH8hehw2yBFnlI9gZcUdJau72jiGcnGD82vq0sLy/v1jfAFVOrK2
9pXjHkXy2/rn/8Dkg17pqSlXxnFgk+hU697IQSKd/KdFarn7/Vif4WQHioYmZWz20SucwskzgEuz
1Hie9/m0ywpxWMLhlqbjBwSFv+V5AJY5R95+khWQh4R2QQdQxt8FbcbJOzRqx8lLVCDHUlhK0Kih
AabaHowQWKmKaZBBFzeXD5MmBWOJmvX7J/5MmNFsTnM7solVueSc+uOkCzO8p0f4uADrRtwgymPZ
jq5VH5Ya4SqSOKkvfsihvsV5b0v0t6dPb9//hk+ziJ+gwHHaa8bk2r/98Qu30hS20tzpR8wJfELG
ubacmadfPSV21QT6kQWAjOPUcNEQEShxWC/HOB/8gnotjbeUDK6UHEp6fTL7OpnvR/klMoI23IXN
GVD/M5MLpk/zO2Qqua6GerpQBP3HLR1Cy1ExUMyrfrxe7KaLhXoTDcVN2/pQpNH+P79XDSKGU1uB
9FFPfZ7DcuSA0uXpmKt/FC2hl+jMhztVFbEaZUZYY+bgN1nfK/P0z9pUI8SYUTNOfDmCqPoRuZYH
6Tj2N9JypBv+xUjNwJiAebtz2aTrP/2vBuDv0Kunib36+8BufRwan9tKJph2OmqD8yTm8kc2m/dg
Zf5/f4cqtbdtYhMDw3TCnRWzEmf4Ss3HQVVFwIKsdnmWn9Mprv/K6cMwL3RUUgyEFOvjwyQOWaci
leajrSG076sLXX6TgXgNGYxovvv+kT7vOHw1lXj7lVy1yNo6GQ3XD6aqZMxH2bm3c+T8Zr4dmpda
GQGqyXOdoVK6jdydyf348iEhtiwy5lY3wJONToyw38hY5mM8dBwUwnyYkINlJtiEMWyJnjyz6L7Y
VlaXExzAIZI149ROI5Mbg/LNmY8W2GAWF5eL1v1fhsBUl6QcrE8R4nz8bjVFCOWzNh/Hrn6X2/BA
kvv2+6/16fhbP9Y/Q5xMQJmmtyjHq+KY9b+UUnGL8mYqc3wbN9+P89Xb4lKHsaGGBQns4MdHidlI
UhoM5uNfbCrSC3cCPzxzvq56kZN5TgLoaijHnsTN5GTR0pZLN3yBbr3taDF0Zwxpgmai76xMnY40
emJ96a2q8gsnHbRjHmfjmbe5PsWnH8CmsQY5YmZ+6kVSSJgo0K7CrkFRbpmpa+P0oKJt1pTOE9k5
Bc+XwzGKgqkVnvSnqsu0A2db2z6OGOMEWvVjGjo3B1fuhme9OpMv+uW7xcMRp1pszz4d5FarmZaC
oPs4TfKTakQb2v5anAnskUvZnNJsXdLymf9WlnM+w1+O7Kg6Zze8OM3XH6fOqGt1GyoKolLEUONg
4a+B0UG5D7VLRdzSW+nhQhx8P10/3dTQuKDusZiuuL1wefo4ZixIAhVYlFAmVZguzMW1WdR4JDR+
ZfemO3N5CQpVPaeJ/mpYg/gscqTQmTKNPg6rd92AdbYzHQ2CwGjuIaWTTn6VQkvB+29b1Wc+6vrq
TucrGhQ2Te7XuB2fLBjaaOlSxbn7WFKE2U6MeQEYY3/uFvjF4tdRUa4uicgbUHV/fCxmKISW2k3H
Rbf8aTFulKzdf//Bvh6CnQWhvMkF6HR/wezYyloxHbO6Gm5nG9DR7Kbo/vtRvvo+FqWOhe7f4GQ7
GaVwwtYwpGo6MmNgzXYG7R9NfqiHwRuM3SRevh/ui80Zz8f/P9z6c/65/9C2JWYS46ejEsP6T2+2
+oCvz2Y555O5vv/TaWCp2HetMuDPSVaDXDtxZJTTESzkzgjrC5TAeNvoT1anuITWe46wrguEKd73
z/fVVQG9OIJ8dmzyVk7ne0XXIsLgdD4mVezidApyQKOy0QHt/Gmcx4raJNJede3MZPlq2mMmrgFv
U/Z9ui5LkmP0XaJMR3N5pP8UEOq9lv6cebZ17Zy8VAPxKFZRTBZs49aX/s/HM+UEygvPy2Mk3xhs
kGqX4CJ+M4Qmzck0nmF9Wu40+SpW36Vxj4bi+/G/WBC4cq/7JV5xPOP65/8Mr49Vm2uJrB6bEmMP
UMIoOacc/+I1Et6qshRYc5R5J5tkInSg9kRZjk5LVdPMg/LYoGjAN18xzmxUX1U4aOPX+5aKzFH9
++f/PM5cdeWiVPJy7KEVleSFCJ5FSjZx9aTHfzBcANfHaRr9jX6mtvtiyX8Y+EQwlRqZFk3GsBzb
NLqXTCuIyVIYj73a+UuyG/IzV76vlgTjkZyDIhf/tFNtIkbTGteWbjnWavRqZvJrrdYBaDv4aEyS
e1puMXz4TbgURtTQ8v950pCzwVYg42wM+nWieBdllsyxyh2aC75bNUFvv/8fBuCKBiZAQQIg8HFW
Rl1CN/E4zMcikp6GCeMXPLuM/34NRFP5v4Oc2pb2Qk5lZ2yoBEIGoI67KzO6GSTnzxQDmsryC14B
9FjY59ptvloQK8igk+eKJPf0nKvMuc/6+O9lWhZ+bsc/c7W7VtpzceRnxjFOPpMdx52+4MJzNLiL
TWp/HcGOuEb8H/PM1vqbjAruXUj4cCn8q9n/Z9E5UWtFDSbUxwhae23XNtLt9/PhixOOMwdsRudO
uXbXfJwPElRX1aUm5QcHQDnSnTSYNNUeRrX9P0ztFeUDDNJxCj89aiwhYe/fTQvuLDCtcl+7qW08
/venoZhCWbmm+n66Hth5GCaREslHzEECJ213aUirrKMEdvrfy6lVss8BQ7XjcHJ/fG9ogbi6SjM+
pK0ttkquFhgdWPKZToivvg4vSzFkwLPP6nKzgIkJF2M5zqgz1ajxcssKhmpn9me2968m9N/2Epsr
yOcQAbUrDaJHw+kIfYAv2K8SNrEsdt9/nTODnK4a5E6dBgvJIFXk1c0zjauufe6q++UgHLkrZoVR
5OkNMXMWbEHw2qFkb71Cemcst+nvv3+SL852ixcF1rcW1J/AKZVSLAUMnI42mqRDt9TqNoyGM1v1
F8Xlh0FOphipanh4krJ3TFEqVvJNCcFRay98Gaf6vwz1/zg7r93ImSQLPxEBenPL8nIsqVvtboi2
9N7z6fdjL3Z/FYsoQg0MMAP0QFGZzIwMc+IcGgnTABCJ1TyQ6NQ2sUYDlGHIBJoti+X9X+nvbHzM
Q/21BHL1D/uHaAQ5D+Vg1Fsvb08el2oZFSoVKg0tNenU5cqKt5nThf51neDGGZ0SmbDhLb00gUJJ
DpKSJSEpVPEUPHY6LGpx9RmVh/o+Zuhg1zZ6+RU6wwHAoKzYCTRzhwYSwcxvt6GRrA0YLgUyDPeh
4E6ohq9VLn9Rm8VSJDRUYPKk/JFIwaOWN/5GMOpgUwOwsq1EbA9Fmvx4/16/NTs7RoOXdwQa/nAu
tW4DLmG3XnBcug7aVCHmY1Jb/BtSvXmmDCtAdxPALStzO1JYWtXpAJtI31b6vThI1b3QBtYT6Dfg
lgHNsT4Vkl2YRMWpsIoc4pms2AiNGn69vfQlX8BIEvVj5joZz5ntOMRoLTz3nAEJjEgES6krvGZV
t3LUlpw086KovjG1LdKBuPyuhQnGq7Vwa3EvbdOxviO3rmpQRsZKWLVmaPYlPTNN6zbEkDvQ9BMz
qCoLp096pkss9fPtrVs6rAykEXQQ7NPonkU4XeCNuDgqn6kgPMrdAJG2cFCD7BlU4mjHHaSbYvDt
ts2ldgNv5CTnjJgk8xEzo6I1hHI5ECJEfbrNwPBWdHKtHtKu6JMR3ysZUT/3JLxrY/GU1/I/eCWc
OnLmvB3UsGcfMoj6ItAbmc5GKUNHBEmdOYCLuL3IpY3liQXtp9BRlc2Z6zPDwMhQ0wLaBGXnQRGE
8UEpPHfjKjVpRhQbu1Dtog9V4q+NhSxa5mEklGDcz5yX8ZQY0Dh7TiJVHSdeipKaxih/DGDVtvSz
ZKzELguXjzkhHmDaASrZzOxjqjVdeTpx4hlM3WYsfwGyq/1Ptzdz2qxZik9TkYBPxfNAcj/9hjeO
pxbbuHLVVj6rcWRsG6ScXLifhK65V3rtWGp1tJlYKUBjR19uW164i0wJMb9pWChQXPXelMiVQqP3
xXOMiBgRk3UHbYe78a3xVVeS9wfplHwVsG+US6YtvVym2llMZdJDPjeV/sJs6ocJZmwLSegM5lr3
aOGUXNia/v3NlgpVGOtyHxFCt9/i+JtUIhCzlYNXunAJM1e3d/E6xJlEjicqf43a5xU9giS7ceiX
oeFoAcgP786zvgSA82HS3Pbh+bathR4xNXpaINMIFpn9fBetfNBBwsNHCODJL5mpGZ3Gg4ILwVrt
lEPKqde/pAlPLtxLgGyl/uPtH3B9IS7tz3bWYqIZPCGsIYL1WoD3LoO7JpFWdnTRiEpTjCIC9fN5
27S1urQYIxYpBS9FA1Q1sSPj+fZC9OnqXl67qd0GWo1+AKQrc0xBNlJNDPGjDqlrsS/bBILf3lO0
D34ThJ/ZZaDAWfKSaq3ymsFJ6VRJHvi2EEsuFK15e9eOofWch7107EKKZ4Azw+BzIzTmAWLk5l4N
fO+MhFRy4nIlB80ro0Ou0GIRB0pqgOflGincpoKRIR36u55S/tEj8II8K+9OQ1vH30NQiQ8FwK99
GJrS52jshc81OJqHuu4hX2tKKMxcPfah0hth7gzB2jO3YGy7qJHSA3cNOuVszJ9CgJ/gNFTltQ+t
D3VW/wk6QbYFX4zBD45BPe4J1P1TOQwebLnmeF8OZnOCOjagkN8W+p+ePsbvWIZD+fZXWLo7ZB4m
XXkUH648UJbxO3rIiBxR7CDwOY7F7zxBaNa980A03rY1RRZXH/yNrdnR7Ytajb0SW0MLTSC9a11e
eRav/amiMwsPRHeqd1yr9pqqkPuepTsSBN/PsDUy5qIVwscxVronrQUld3tFsny1JJUR6gmxQU+L
FtPsHXabxmvHuEwpDRfFc5cPJ8kERryD9nRkys+EhUxKv5piHu26MaqejJpZQxhIfEiKQSGIAbTa
lVlZHzKOrbkz9bjYDyViAfTfjI0C6cR3jS7G8zQasMmgbX+3N1F10hqagdM0rn7Vb+FJUIEkho4h
FpuRyn0FUywz+Le36frDT1aIyXh6Fhx0WvqZHCJX4AjtvWT5m25cO8bXDgsLloG2EeWta0iW73lD
j/x05CgQv2kGoHWwp13/5/3rmBr4gCcJ7a52i7QWkpp+TBw5jR8NIL0gE25buH43mea1eF+o96NN
Pj9PgSr6gaVAKiTJVfjYiqb/URRa/y7S9PJBddvupAiiYfc+tIi3LV9/o8kyGAVdR5IGvZTLFxtO
+SoSw7JyICLZ6PWptbx/sEAJimURN2JqFhgrnqQiI5hVzlA+CXDgKqtLuH5RNFknKBaRWUf8dR7I
SXDSRJ7pQYSHrZ2XdtrGLRkz24hxYlhHb2yCj51Bb1S3UhXqaoaUN1bdFjK4/SGATq7XhO+Za5Wb
WnTLDdXpT33AfBlU6oD3U19v9gIVm+eolc0trKfmvrBiAYz7EG9J1KBUUeQPXldrT6arCccQTlzP
Zt59fO1hyEKtJZO9YwW4IN82HcQyIrIG951cdK8JXKh2p0MBa6eVAAd5VYrDNi1zY60xsXDCaCgx
4o+npHwwB2OFSc18clpKDpDV5E4MVeB7Tds+M/Am7Vo9Vga7qRLU/LQ+E49AN/W7EP7OfZV5MkHN
oMFfbdX7MpQUUvGh3DFR6H30dCPYw2rIpNvtY3nt0YkRALSTaIjoEc3T4jQcCq+F7dPRlHbY1kqh
PMlqMBy4GekDGimFsmJw4R7QygQORECignGZJQMRUYDnjfSfcl95lob6ZRTSlVdqoQtGPjMlbxIp
4sL0/qjXbgEZtOPnjKfGotr/hG9VO3QhgpdTcHmvwZ52BOfCiK2KFoeGZs2WemSx9kvkq/eLoobK
eBAHgYnrub8p4m4oc8loHR+u/n2puMWrEtcwIVtZHr0okS9/HHP95zC42b5NAPX7ObqpTIMkgp1Z
7ppC69LO8JJSETeoAvERZrsv1oZA71jonFCNmi3za/EuNVtqLpAQmoRHXArZAv9p+lbzAegOrea6
QpLA5WF9/0GgZQKZl8LLiLefPe0heo0Dg0i9M6RPEw5IaH/cPtrXb9aEY/1/A8b0bd7kSPrAT5ej
tHdM8VsSnHX/kGYvt01cZ7YT4nqSp7amLzx3ub4Lp63ELIVTIgOgMsiYQHuQNGL6q9At76deQeNa
5ta46WEGH2GFGt6fSUzcEdxesFQTmHC2iwrqSn5QK9CxdMBsLM9zpIlsb6SjcnupC0cH6C76J1Ps
NxXRZg8YPfo6G5Wgdiz5kzTuNP++6l9ltLH8gxlV20I/BPUdIhkrdq/9xaXZ2QKFQW+SSsNsqGjj
KfF17W5IYHq7vbprN6hLkMkREQNThKhj+vc3ZyXxyn4sGY52hkgoNlEutJugTZNXIYm6feQy4Xnb
3sKqCNj4asDNYbb5G/e+sReUeVdV+vSSDh8S9bOqfb/996/Tjikg/O/vz2KBupXCNFEFyeniQDx3
ZV09SvTAIAURW6WwO18OoAAUi5Xw6vrKTdVIcPQmPQrc3sysGadCphTp6EQiLBFpHJ1SGcpxXStf
b69v0RBEg5QKVGClc5xkJMeCFUbD6JhlzhiSfN96TP6Gw6ps9sJGkkaQuYGZIvadv4+NRjjhlhUr
CvqdOb5WlI/kIH1UGYmCQev2qq5jB7q8sATQ4SVjIFy8PIW+61fdNGZ01sHGe8ofzX3u6y96cwqY
EoPJ5N1X68KcJl+a66H8BevpZmdBO3XmwPTZj9vruT7llwZmxyHUpaKWJT+HkTc8VPWeIfh331ti
FqIXINs0kK7OAQNoDHclWQC6uBOh4fCZ7Vc628uNvauiIfLu9VxYm7lAFRGbCr6K4BzoMMuY4ZOv
rUbx1ycbwNWU/CiI10KoOB3IN56hSQE3FlAInkVDBBt7V+bo5q3xoS0amXIgnB7A5jm9kQhRHcK8
bXAma32mOvkkZcITldFiZcMWDvQEWJhg2QgnX1WX02CowMJKAci8Qx/ee/EJkQC0qSi/bMu1Uvaa
sRlIwi9apTEqkZde/Ur9ToQJXwZXH3ki7Dy/XcSjbp+G5U38b3Gz65MzOYxQG4uLYFtwIZKjGwkv
zUqBfuEOsYW8uwqvL0nd7Dwk8Kh4+PrgHOtl9IpeTXlnoCL0enstS1ZgqrPoxYvoDM8h9KPiTiph
QXhOZPFZTr7WsfzptoVrRwpWC8DPxHwGjeH8aUAMoeiTlt0q6491eg9LKDPIsq0jYwWe9x/O3Vtj
06d7c4ngXzM6uFmDsyt8QF7NC3s0IFM7ycMtqpEM567UqZaOAgE1MAOaRdevhJGlGiw1sX8eIQVQ
6AmhQGGPyhoMaGkPiVOIv3RwDTSJLpfVDR7Zd+v759A8WNadJL4oUncQZGgswl+3P9fCZSJ5ZRaN
Yt8C6WUW9p3vKoN3ThHm8d1uD8XQndhXr1KeHiE/PCVRuUZQfL2LE7h6UrqfEBvS/FGX+8AUdFVo
zjmUJoKHNK5pth89OVn5WtfBHnboZYAMkUT5av5BTaiEy0bZnjO0iJ7ozLZbUiakKfvMOJRy263Y
WwArTgZJBGkpAnib00Fqo9iKZc8QfkBRy2W4yAfrVP8MkAzKndLrd0I9bqDGuP0Jr+80IQQIeXjB
AJ9e1f/jhgFXFXG3c2qMxzJLHVQbdrdNLCQFkw1mpniCGZmaAxVNeTCCIeihF0hb22PsHcojKT9m
0CbEqGU1UDoECOj0iFOqibDigP9WTy8L3hOrPP8hyaY7NR8/sEy1LhB7r88MGzz2gb+NSnMr6eke
0dY7HVZC22JGuFCU3ZBC3OKVTW3riYDiKYDKPP+dB0h76eK2KNqV67N0lOEbJTucikFXA2sCUpPZ
qBU1qGZF2CRaqN37vknrwy3fqQtPcZxNwBswuknkeFX2C00lruilVedQ2WZ+ZDcob0nbdo0nc+k0
UVUBqzVVVZR5N8k3mxg2JLk6J3p/AiTzIgnxylM3hbfzz0kZigdCxEFfKSLDICVROpObs6vBh+7/
7mMfctbvmWocCvFZis8wK608FEuremtyFtFBp2whNCM1ZyWXwEpIHxOl+Ydr+MbE3zbdm7codxvV
1UNW5aW/E+VnLv/L3wepyUkDpkWocPko1BzAShWj9tzC3hfG0TZdI4K9fgsAgE1NGLBDkE7Pnx2p
Kg3VL5SGtCQ4Jqpo12VDRNc+JLH76ivh90hStiuO5brUjE3QrjpjwpCYzisrgafqPiJr2IwOVv8l
9p+A+aHJowJN8nZB/TUqyqNaHm6bXbq2DBSpIGDJ93geZns5EacpI8dBLj+h3YLETW/nwwqKc/E5
eGtlFjiaptJIgyRyzs0h/h4LqnpKXE/7WBSIZmajBPga3kY7GP2vgVX5joy04MpvWHoCJ7ekSFNz
mAGPy4UaWhRIgjU0ZxggIdrbJWZ00OWTUq6AhZaOjqnoIozQEy/sHKCkwDLxv0dHNJO7posPlWw5
ekSPOB+ePE12/GbNH14HSVNvgv4kECVmZq5KnGPmljFELOfIEDdd+xyWpwbxX7FxoUVdK58vHJiJ
jJ0qBIEEXna2j1UOJWPrVsXZytRdl7cHUe4f0lx9v5uiVgtinvIAxZV5AFGYZePmzVCcWwgekK8M
++Ptg790JgkUoFuwJv6BK4xH5XuT1lFenKXwJQbGTHcClc4nFMrRqn2UGnOrSVRqk5V7Lk8lgJnP
J9mlkMMLJk5RxOVBdCNzUGKrrM5BS8VbTm0doFzhhju//1y696N3kNwvrf7NRSFTROsYPiAp/GC2
ryNqiRIJVzzxiql/+rhHz7S08+JRbVcwKUsf+c1vnHND+LGS5DooyXMTf6bUoBShXYmvtz/Amo2Z
TzBoSvulUlfMqD7L2bdEqZEuXHkpFi4je82oPpGvylzJ9O9vXiKB+dO2KcLqDO9b94RipOCgvafY
6LJnNsRZDB22wusAdd6/nK63lmdfWc4ZdNchdTsbCbw06lHNn6A12vmxbE/K7/U+ys+j/+X2li74
uInLgwYDUHmNutrlcrtWk3h25fwM6+UmKL5Vim73wr4Nft22s7StpBOSMSGkmJuYfToBhE9ZuTgc
iPRtTXox0diGnKf85GenYO0bLnm3t8Zmi1KHANG7BmNS/mwlX4fi6FW/KvgCVG0lGpv+0uxm4jxJ
/3AIAA7nQCw4rUQDsisG84LPBbzo6EHe3jdpId5ToMYh2ANcYBJhXH4gU4KeOKl08jAkDaD3KT8U
bvVZ8YunvjU2RtDaVVM+uIMAdV5wj2TVr4H8CT0km5bvMYysDdoFd0FS/spV/QwEaAVBtbQDsHZP
rwhJKZnb5e9Ta0Pve/RozwZ8gxMwuY5WtmDha8LcwSgH4CBmSudBNeLDaDCXQsuEJUx5g1Z8MJvk
WCCcZEDEtR2qfnt7zxfuxEQVQoURMN8kUnC5pEoGWWG1QXd2SyaIqmb80ZmFsQnK6NRX3Z/3G2NG
DrQ1fGoTZujSmKLktZkg53eGSNYx/OS5CUGgjfFLn60lokvrIlY0YDNgCICzdGkqrASz0sekPYdq
+AVt9G0dxh/N3oTTVvkHZ4YsAl1dZvyJEefiFhYzoxASdR3DWLDfiU332IvFo6R4xwJo0omXc99K
0ZMWIg4ZJytncuGdYGZuYqUn2mAkYzpRb3w4IAixTLqhO1dw/2b+d1F13HAFw7C0mbwPoH0gfyO7
nDm0fGT4xAIWQxQcniBJg4wi+t5F7UeLOtrtI7JUQMBBc0omcqxrbgZIaUUAXoV4Ho0i+dJZySTb
bngHD14/G3HxdEdWNtzVY6RvO6ZFtklaFs9lb0krN2Phsk/iWLToAdDQBZxtbAp/COhXYOXSQPxt
1XZS7lbWuvBQXJiY+TsfyjQD5PN4br1qUw+fxUTZG2BZJsVRf8/g6iYbXqCC30/8d4WyC/xqg9S1
LWoHr+0PaXzORH3lRy18a4D0eHiUFExQorNlG2aaqWitcXHk7CExsmOtfyng9q76+NPt5S+snlY1
uAxYB8B9GNMHeHNyAQDoYR8LuB4PktyaIalyowSPZnaPIM026ldakQuPC41jppYgCrQ0StuX5mrY
9JhPgBTA6yUBJh/FOEY+AsPyCLEzwBQBpOuQePfeCNHpGBX+yiW6vqjAFXk8GCAANAX249K+oGp1
l7RZe4bk+qFvGW3hpKODYK5Sl12fXMAH0EvRlAeYJc07BC0kl2VjKfU5hKhs0J5z7WNc/dG6L8lw
FKEV9uoC6uNok0OX2QzldnDLXfz+KgQ9UmoDtCm4Plc1VcL7VJjoJByh6GzTLDa6tjJhvrChDHsz
pKD//aTzvA4Kl6pvmtpw5Bzq1abcpZn8osXpu/0AaSovMXPJJMZXDV+xayw1jwvDSTRtIyUMc/b1
itO7vgkQIYHTJXNkyAOU2+XRgCQfrRzXtxxA9Y+DKkR2EVitrQv6z8BsjqUlnIDyrRhdOCUXRmfX
j1KwmFVlZDl9ASRaEJHcPty+4NeuhCFBCrHy1OUB8jR77s1AEN0UokXHT9PSTj1tm2TpuaqVifh3
JThdtAWr4l9Np8lpX26hpAdI1Ved4GjWj6r5qikfWvmrEKwU7hf2bGJJ+j8r8zl/mZmYrkqwMqLC
okOOLean23u2ZIFhEVo5FLuIgqdD/8YpVnGdV0qbu07sZyiSi49eJn28bWLy4JdxPDBE4F4m0Hpa
e/rsw0PXXMipb1lOEdFvQEtzk+jSTkM+xZA9eJGrZKUsv/RtDLA0FkcKZaW554UFAnJSiTVJgrqp
OpTPYQ1V0nPhr3yexZX9Z+hvTePN5o1JHzdtjyEheJG7Zz+rtoxnQXJsOYK7BipcMEb/GmgQfoEG
1fyhbFxITAVIsR0FseniWADQ8/0vIeIfWvb+izSB7HFDCJIC6pofisIUvPDvvI2CokfyM0mzOziW
LBhvbx+NharPhIWmJWX9ZfCbh7KyUSuxmXe608NuBANveB/56V2j61s/6n/0XSeeWPirjNxNp6e7
f7A+FR9J0idupTmnqNbBOWa6zBWVcrqL+oOGkJ94Foe7rMhR2c7ttjm6a4iRhe/I6OB/Rifn/ObQ
kPL2AhS6htM3w0aMmk3Nq+znqF5LKv975fIt3G+A5mS3kFXBuXSV4Oml60uQ7HFEHV34VgRrCIul
5QAOmGZ84OykO3O5nDTtzYzumgAqT7dz91XzOlvT+r0Up/soKva3P9n012a+hAP5n7Xp6r/ZvCh0
TQiVTcHxZKmxYw/hHS+6L633j01QSZFhzaHVLcOCMntKkhRKkhiIt5OX46nJq4eAnnoUr0XkC18H
EMzU36Y/e42tEMcCGaTMNB2Qjacyy3dJ4q9ELddhKLwToAKYaZjaGfMbNkpwDbd+7TqWKmws9TXX
nzN9r1hnN/7mVk/VuNbRWjgQ6FTi61GMpvc7z4R5dlForiXv3JdoPTS1aRd+f0RWUVDyqaExrpzw
hSMxoVOmmY3pv+co2yoYcnNAReAMZnnY6EO+Ddx2N0httfKsLMwdU2HnWEB0Cn7kKqKXR3QcjAr0
Q9Z7+8rIH5hMPzaIkCSm/BCnBiotibalWo9AANGwLyHtAoB+FQg7hWezS/D2d8yfndDzGmVsXe8M
hX7lQMmvoQSiyM+WBcd7jp7Bjig2v1d7Hguz1r7Enl7fj4CR7bwc5F8iIva3b+XSGXuzMX9z7De3
spiG4wwU1s9AYvYiZLZ1/BGIt+ehSwD2Cb2lblx5ehdqd1O7g6QNzmSQd/PGR1aoZWroiX+2zFoA
OfGNHpNtSMWHnkaxreZtdTC6LN9IZuHtm8jKbTkLmDBumtYuyqTfilVebAOvCbaELOo2DIP4nkyl
3Fvq+wvB029lKgYtUqgZ5/F2jQDakIOTPmdm96zF3QsTgY6nRVvLylfi0sXb8MbU5HHefAqp9fRI
qEP/XBgKvvG7T4YPl/vt770QYDF/w9T/xGszUS9eGtHRAhITU3KdTr+v4oFpTHcThc+xutaQX/Il
9F+BS1EUgQ9jtprURcRINl3X0dxHwTp1UrhFYJk5bcdV1zgdF22xIIqhJBHghy8XFSi9mLalKrAo
/9Hyqf3mz3k9MCiBePDalM7iDk6IxKnsAeZ7toN5EYsWN1VwwDnt8jDZ5ar72c+EX51XHP7hY/H0
myCjwW3NI/ygLZA/VEXXSSC2U7wHuRp2svcQ03e5bWjp6E008ACoKFhfhRq5Wneq1XauMwr+KU/C
R2/QjtXgrdQ1Fip2UBC+sTP7UF1DbdK1GtcxeuujHwXfu4DSeCNbOyUZH4VA3mSMXmWVsq9F8VAr
yZfb61w6KOynwXAnu0o16fKgeJoQpwwo8KJGEJjknS3k8J0KrzGilemH27bMaxgCi31jbLbYTO9r
5P501/FShtNilCLx8MYv1BmbO8Vtg0OR1/pGKQJxIygSkjvIOaK/ViYhOpDVYMttjQgLBaKdMcjZ
r8A3PgvIgZiujqMeqwdXRwXeGmL5QZPqeFuSZezrWEAYXaS3mVHv3gg8H7Y21tY24VlhxiT1XvQo
ck95VVr3CXpRGwuFFZuun7VJo8o9lqLb8Baq7pMPo+/GHSTr3vKS78jQlfdjU9fbsR7DQ9ejEocy
XXcqUjV7Qtql2rkpSoJmoruPZRT/6Ztg3wRNg1B9l5QbMdTbJ6Gu8k0ZDYZNK9+FE7+qT3JDakwJ
Ux1Qx4rvw9Fq4VgYlE3mwpDs6aGHgqaXHKM2+DIItb9llJUfrI8/eEFLOwlQ6nDhtNqPo2rZbdX5
B3VMcmmj9N0fBF+67e3PenVVaDpRmQNjiPu8LsAoLpvW1Bg1hXPXfgMJljQrJ2dyjRdBwmSC6bOp
UzA9YDMPU4eM8imWKzhi4Df2iL6kYJYrNqQrN/bXyDT7Aycprmy6Km9em9GtZAoIIZFIz9wRA+7p
nnTZvTMh6dmPXud/Z+9i26zrfJMl4bBPRbk8MIYabjQpD36KeS1tlQD1DG2MosEWCmuNuf3qts5+
4jzdalM5LavYO7dW8ZPec70rmuHZEKTHsSg3SH2vPMDL+/7flsz2XRd7d5SiwDsbgb9TTX8TdD9v
H57FFWmk5mTN2jX/jJwj8JX7guDo+ufBEjd1cq9J3nbMX8Ap3Ta1uBjIRKaG/TSYNFuM16lBgpyM
d3bD4TVO1A9M7u1vm1i8Cv+ZmJepYYBUtEYnXdD8Byv9JOibOPiXDXtjYuawYeYtwy4TOQImmO/q
V4OatwFiNPgSqMZ7H8HpuBE+QGlD3HKVbhm1DsFLXXkoGgEUSe/k4U/t/rm9ZYsH4I2N6au9uXU5
7RFNyRq4L3phmwytLXU/sjK3q/YeYeB/WdDUZSThwZHMM2HZiAPTYATgzGTw1pO/dYm8L0T3H6xI
JFZkjiBxZFO5XNII6a06uSynTNC6EtUfVdB/F3v/dHvnlg4bp5iJk2kuiIDo0kxLdCznPcWKNm9R
txOao9Sj2pNra7u25BjhhYW4CRcMMHLmGPMODb6g4Y62g/WEGsgR9fg7OFu3Yqdu/mFNjOnwoEzs
RvMEHy8BNMjVcfTSV93/5RpHv18JuRa3jdr61B+VVYZ2LretKCS1BxwkOFUe+qeBWcWDjhDgIa2K
tdRicsezZ0sGSsorwetIyjY7CLHJGGmd0a6XmuFDZCWa3WTelzENPuAnfpcjcXlvIh99ew8XrYKO
p4MECuQqs0fDThy1qJYcqPZ2nngI097Wik+huyvG+xFM821zCxeY4UgYpymJ00Sf566a6XpCm1mi
42Z/vNSwy8C1OxgFFeO+AHd529h0pq92FHDH1E9iAHx+5l1xYII1TCUnSjv33lDIAoagjfelBIxM
RV92SI1Jv1EPbDVE5fu29YWjQ3F1yqfY1+tSMgjqsou8UHJaqd6I8peyfHF9YWWJ12Vk8gGicV5d
MmyqXLMD6oW5bwWVJDmm/OyPst10d3Im2l67D42t5yKhe7SiH7dX9vfUzzYWlCcdZSIf5mGUaelv
3HDtEvvHcaE5ahYVOwasmRlRBH8XFLV4TMRK2cLb9BqNSdnaRjlWh7au08041tVvszT7rR5k0pOV
+6Vt5UZjR6JeH+TSL7+2SlV/SFFAt5ViiB67ovaQFxbkF7lAAVHyiOfEIeGgFn3wXA76134okmNv
9PJGFJt2T9SebAxwQ/E2iyGw1EvR3wtj1O+qYlACVLNgiO/JOhx3FNBCLyG2KKR8re+zcPDovUwK
H+B9YO+aPVN14Y+M97emE2vJluxBUn4jTd0XTp7DdF58BaZ2+4tcF+igFnhrcfZFYlkQsipDC9GN
LQSIzI0R0mhyg11tZbab3MvDXiFnk6UffbJr9Pc/LsA3pukoYuFrStm+MLxcFmLTKSbJwkK/d4Pq
Y2cGKzdq6bCrEHcBTQfUDBRndtj9ckB+TqDTHaEMaPU7t6ggmsJhCZmt+9/l6C5VNRtIw+3dXbjJ
F2ZnnjkYAyFoxsJ0Ei/7qQzRj7YPdn3yDwEUOREOlwVCjjx3V0ZAczofZMMBs2Pn8ksbfIzNNTjz
wvNMtxO4Cbi3BQpHkVtm+D09GLVVdumAEuUob/LkexXsbm+aumiJ6SDApzzEV2xyWqY0aSh6hkMf
t973IaRP+Ti2r0pigZXQg/KLoQbC3pUg46oR3d1rDHIeQ6R/DwPkjp7NAoDmCIJy1wVpcYLdN980
CiqqueZHd6gipnd6QMm1E1R5M4LU/6rpWb/Rixx5xJoL1/SVvg8LUwvJ6bvUA20bli91O+q/QwRo
73stNtGU1aJ9hXrwmVhPA5fnmg+Rr7cbVLCtQ5gZ/ZM0hsFpsNCa7KsmeKqROiadkzI7r3ThMSxB
aN/eu4VHGaf639ZN//7Gv6pjKYyCwEcqulcGLdTqodQVu6nu8vG5S/a3jS1+J3jSOHRATinfXBrL
or7Tcbu604ZMjCXHJPvOAu1OerltZ3J6s0cDcAIVP95iamTzcJoORhmGlao7IyrRvvTNej9fBU5w
0rejasp/rgjfOjngaqEN7RTM+enRkyes0bwthC8MEjKqC+E8Cl7z4LYtkTqnWus6TEdu8rb9hTM8
ZZVpKz6vS5nXK99mzd7sINRtIjYVOsKOEDdPSqkeUq85ejIFJFi1s7peay1Mnmz+jd6ub5YllK7l
KUI5uI5b5+VmJDd+dn3jN7LYSMMOpbUPyhiSYMnLtqJR/mmF9CsTGN5xNAZYI2GlfL19ZpY8r4G3
x3vgFDk2l2czFMNK63taeJrldMLvtgHO9f4IHwzefyamY/vmrvnozhmJiInaelSkl7h+ycyViZ+l
kz9VTKdaAj2b+alRoSfXrSJwnaAvvoUCBBOmERxv79RSQQreJUASTPyzV/PaLIPf1Zjqluu0UAMy
8cmg63HDeLwPJ1+IJHV2V8Wc1SA8uFA55oN10oV61xju5zhWD7d/zOKCqdP8zWlBzM6OUZcqYqtk
MZVFX4L1K4w/V2jx3raxdDQmZDMjsHTBrmhchLosPDWVuRraBMdFqrNo1N4eUd76B0MAhUjSqXiT
ns0OSN3nJhrDHBAjeWwkZS9F8ZM++itXHdbthcvH7OX/G5pFN4YqSl5XjVTXWyW4LyCW38tmEB/i
zv1M7j7uRcqyoVAqj0ihFvtxUNxT3bT5bnQ1fZ/6VbmDRgvRF6kt7CaPJJsZ5J8KledDDNXYXToa
zbZ2qXoLspvswMEwN5X02QGBEzTSAMNjK9etr3LUVw+JmWpbv8ooWxNPHGJDDHb5gCBeWcfltpCD
ahMXEoP9MaXw1Grb+zjog5NVW31ml6Za2Iab6VtjGMtNGwzaPs2z9K72FGuvBiNa7kUfgyWEgk7o
YzjYwB4eogyP7YVVdxT90LBpwo2v5mDwcCOze+jLQDuGEhSpKJIbdlfV4otqUM0YKa/qVcRcsTg8
ia7HMJ02vib8v56q1kp3ozGOhypRvxp6/KOKVP5KkVZHLw4fVDFBpN43Dk0/iugUFAh7dH28UYou
tftcYeBy9NqHYAgF4KrxsIlN5iDNxhtexILYI4f1c1PmobvVjZF/oCKyg9il2cLXl71qqV9uG0SB
to2exYeyydQNLD39BkhJ/SQEin5g5l7fNSbzVYDX+21QahbKkPlHKzI7yR45+LusLxM0xusGWSa3
oA1R5VRvvMB7NKI82BZBP9o9wBE7VsbfxWCMm7KRRKQ65QJoSlnbaUT4RKOxeWrTTNypPZx+wyRl
LSdqe191gQQurWn5ke43BBXkVzdspTurNDprAylT+71OPUnbpuiqbzXmTq06gsWTAHPPlOifpG17
G7R+8sdrhO9yV6aPY0z4Vltp8NIMAhNbTddt6GUaGzGo6x3+Qv2ArrUv3XXuhz41rbMvoB03arXL
bx2MewSIm62HsMvGs2iabLNm1B6iNEgeE18cN22TWwiq5vVWTpP81ZeN4jyaSJBPRyk99dwaW+x6
kcQnIEiTwtw2kICm64HA8F4MRKAKZfRVjf+HtCtbklNXtl9EBPPwCjX3RA8e2i+E2+5mRgKEGL7+
LvnG2a5ScSB6n5d+cYSzJFKpVObKtdiH0zTlvdt1RoB6lv5h1rG7M8s43kMxq7/1MsPddI1Jd4NJ
6KZgEKoCRL59KGqW4RTFdFfVLT+loFvCsPvUVlsb+ngbB6nBTWuBXxBFRCx0KNNNoRbvfRN1e94n
6aOSQbMMfDPxF93uNUHZzlHPjsHFeHRIPu5L2tQ+aCWTk5Yp3kFXmRU4U5JgWlVz96TVhg3Rer6t
aWOiAQ3J4Knqk2NqtHTPpw8OUfoEftui7LgxAKpdKTvM5SWoIoLKDtkOhj+kAK/23OltQqIHYhPB
7dHVflslYElXP0jEbiHG/ns5CM/FRtEGB6AcMxhXE1EDcB9NjFGvh3rwDkYNwAkZ2gNpIkQFfQ1m
Mnd9Qd4KsBrAqU2keZcRv2syvcpSNPlLs9vqjfbYYvpyZQdnbPyhmQJiG51ECAJe2lBUbaKlO2Vh
WrZ+76ASMr4sb9nMNwI/ngUIFJg90N2XcicaN9C7TjE0SS3vlHpfgSrMpiFgDmoy7Ne/sIVHJShL
BOOF3GkfXMV17ZFkIS8c0G3u8BdSCDvk4ZuKrlyUs+s6syVc5SxhSyvDpj1id2gAMgZW7ez7xFV0
N5hdBOActHyamd+WlzeTawgWe5QcRKJxVWhW1DE22JhlYVKlezW6HVNySqPXZSMzLo55H2A+cKwE
ZYl0/eteamRIIDPMh4EFF8Gfqb+0qN9G3spg+JohyfVcnrpuQeF6hvbbdb9XiulHzYtFVtqBM9/p
Yj2S/2FYSKvSSoWHTz8IWtgUvDwlZjGs+LHVf/6LvUPZHJBatKCuABjWWNpVgpHJEPoQI0DvZZa8
gB0hearbFBwjBl2TVp7xCOgW2ki0/1CMGNLHUjswF4NHNwt7PQJsKrvPXPUIxa2Vl8OaGRFFznxd
M7Eo5rXYQwwq0RotVfO29VYO1FzxEItBPAfAT/CSSRkuATE2A3NpFo5UK3CvYdpTT1FMK6xpvOuI
wQNcgzkA66VZBllXqhtz8LJNGedkJdee9RlouSGSoJ7pyqJhfZ8retZjvUP7WOZ3evcU5aGRHkF6
vGJpJv4CGPrXkhRFmlKxp7hhGZQhMTERmWYe5Ljnl91SXBTScxpG0AMQjEoeCnuXn2/kShe14IMM
ywJZ1xAkytvURVsB5Gpj7nfl73ZNdm3GY0RHANsnvic6LZcmwbXLtL5QgAmNzBOYlp+HHu9Nq1n7
UrN2wK2P0TXBwupI+6cbBSZpTHC7qm2zad13hiR5bUJjzYbwljPvLzPuVFOBG4wNjW9yEBSkFE/a
laKH+KXSR0KpXgQOC9UaKJVcWomdxIyLyEhDy5rQMfnIWb2DwkUDrM2yN8wZguoEWJPQ50O7RlpO
ZrGadJqVQlnyITE+lO6DDU5gjmtFqjU7UtFIbxxUXkEXi/j+VhUnkv5q+MZha6DgmRP0p7OGGxFX
4lV+oXZNXJoTWOV6fdxEXuKTci0Rm10J2H3FrJaLyol0U01a0ah2PiZhCuSVb6v04GbVF8NRDgr9
NJ0Iho0gRv6PLem60sc6zRvcT2HBoW3kCcUhOirRRreiabvsCHMBF2N6Qj4b+SwYvITjnzm2UmQx
sxKeQLXQ3XhInFMyvbutctIrsrGS5ENv1e2AGqofOd6WR+p7bkafr3td/Aax92e/oWIoMYN+Mgm5
xu2gqdxtm1aPePGsvRVm/eRssZLbT+2UuRFREZFc+xa3mRpAwEJZ2dJZI6iYo3iJNABKDJercXMz
jdq4wWoUrwcgLr3VBiCDlr/brDueGRE/4mzLOow/a33fJaFah4bxM7GNva6XgaY/L9uZi3voAAnK
SYyuXNWx8ejUaTyCEZLamV9aGkZItyX5vmxk5m6C0s9fI1KUIGoBSgCQ3Yqr1mpDNT0pyq1CD3nx
s6vfGF/pUK6tSXpTsbxu4yyGOaK+ROCBdLS9ZaxkSytLkiN5qUyVC0FuLMnSNqMyHECPd6jVbusW
3V1rlk9Nb+5QulmJ62Kn5AvkbCdlQmlaAxXSDjnMKj9io/OzKPT0MKv6/dDWPrAOyx9uZSf/0Pqc
eaHXj52tQjcsjEdlT5QpAeRfj0Dm0q1cjGuGJHfvu2hAbIIhm/yOkkfbRXVmjfxo1oYYtcPwMu5f
uVPeOFXMMlvBJWKafjo81uO3Kvr8Q0QIoP1jQ/yGsw2LQYzOBjcCE65Hgoq/T9ZL2+3U6aaIP5Y/
zUz6emFJiqmG08a9RWKk6/2WTWBEAppY13iQoVTVJtNu2dpcODpfl3SCgZ+wCk1x03DQbrPozc2+
glQTSmu/ls38abJc+TeuYCEVLx6/0i2cutk4TsIPBijR+IxzctcYqC43g0MDHYDnLZDQJjB4qC32
1GMBBynZD73D/DtTyHdd7cFzxNH00+vMeiyrkh9H1X4fYqRCKcGkkOMxZ4+egbPVuEUDV8lGsV2a
n+V1H/tuCmrJCRS8PgVp6Lb1AEB3AarxudlOO7uMrAPBmOQKicHs7mLkHXk7VBJUW7pR6q4DO8sE
kTW99MI+ITcEKiq1MgVZbv5c3uFZtwGFABq+QjhDrgXFdVxbDvfScCrRdwYEgN1yhj4GdCLoDW/i
1HcxCb0SteZuTFTuHN1AY+O6yJUTZmYqOhuhm0xg3BiV3jcrZyWEzBrBODoya8ziQTP+8uiBGaxq
xhzf2azfMlBbVPxteetm48eZAekMAGhO7KwB23AaOwcxTph79jNUW7bLZmadQchuYRoHGBc5dZ8s
7hDMkuC1OP3WrTEYIHXV2N+qSV0xNLsecEoARgMmRLjd5YZ5rRFTpARZCFgF9HZRvc61wOr7zefX
g/YOYIZoZwNrIt3GtBv6KC/7NGzB6oQ6U4kpicnadK3uLxvS5hZkYLJIhQI40FCy1IiRUarHA3y7
Sfg+iaoXpQUMjytZiTYyGhcElAg55ISrZN8XExQqR78unbs8GvYYdNs7awNpczkCCnkAO4I4ELLh
4veeXQZeYtt5GrlxOKnGg9H14yaJ8AJrjf5EmbnxOhrGUffa8f6wvBNzh/yPnAEefjp4pyTDvaJC
X0nDeBqOyq7sh41B9N2gOwddZ89Nv6ZnsGZOcqRJLweXVjCXAMtB+2GX28rGNvTAKscH9DP/hUOB
ggSsSIKyC2Oil9uac4rR0ylN8BjMXmsjR58+R/lX8a3u0ywh2CCwY+NFCAQYHu6S77LcKkH9j6rA
WN/k7ffE+7r8oeY8FlV/ZN5iPAVv9culgMu4jF0rzcOqxu1tDjem9kTdtfb1XGQUlO9gxwNmBSWB
Syv4Pkju3TwPreitir8P4355FXNJ6fn/L33/uMuzEgXyHCQgtz2YEursvQDPQNzd4AVNlbXRZ/Hf
yTnCuTkpDoNtZdQiJpZjtn7WvibQmpzQWc5XPs7atkkf33a6pElbLMulH81UATv8urxv17Lo4qr6
+2HkEeNKFS01UuTgMPUOjN/k3o0SHZXoC0l/Z+oQ8OqJNb8M79hpO0NTTnzty137n2BGF/MtKBNB
OVdaIhkzPMydqQgpfeXjU2OcdOvTb3/c+aAYE60hXDQyqj2L096rFaUI06JFjlZh7guyWNXay//a
ByEpjokD6CMBzn71jrXj2p5yKylQlX8soy2asY9F+jgApl+2J5OFy19uZt+AykJUAKUfBhDkD+c4
ypRSM6Oh052axPO7LvHTceUtMWsEKH3QheF1jlh3eWyJk6YKFB9J6ECG+5CnBX8106z7Yva19+mQ
ihIRKqygYUZXCFPAl6ZyDbw0UE2gIYnBhGwfxzEkaKiv0fnMrMhECoCrSYWy1BX7LBDSjlMPUA7n
CtrrNQrtltY0G2/S2PHTHwg3LrjmkEUJU1JGbalZaRnZREIdha0cQ7iglgx6QHeXzYh9uQxFELc7
MyNdRZGTgiHAgJmcfq2bAR1Cz9eth0i9UZTQUFjQjysvpOugBItgIIWunpgKN6WFgcVEJeVkVmHa
/I6NacPc9+UlXUdXPAw0lLVQn4Y/yBBNjIcOjs648qB7z2aG0Vb7jTm1P/XbZTszC7mwI3k38Dxe
2bWwY9q9T4rXmq4YuM5KsBBQISDmgC0S6fSlT1cxVGl6aEqjQFLjw7gBhfJi22oBCp++0axV3GcA
47CHRhLY6MQrRw50jLSmWutCK1nDoHID4FC50zA/z+iXwfnuFCC/q14iukatOLuPKFeL84sw++eO
OUsyJ70rvdrLMXaXg/5WFzChz58lXBBoLaH/COIPuc2DIJRnRYqpsaJUIQfgJUeMD7VHrRrXSHtm
4gMOKwD3WAx6hPLTBzqBJDHzDFWGmL8yRra54d1gx1cC69yWnZuRPIOVvckmDjO1or/y1Hweu7Wv
Mud8OlJHTNlhVAKLuXS+tjMyQgwrgSiHGP/RN03mbTJyIkl61Izn5aM0u21/jTlSTxWMb9SriINa
8ZRvk9j6hgF2n/fm++fNgDcJLzg0EzBvIp1YfWCVSgYU10325DnNHkjTADC8lZA6t3MY1QOXEnJ8
dMqknUvVlPOW4OM4OuBFDaZuo/KJqcMx85RtomRricPc5gldE1wVOL5XgFmrmwqz02v4nFtmvt0l
B12hd661NnI3F1dRPBDtJRG8/1S+zs8pSlvO6A7wiEbZZH3kd+Zj1ycbAK1WdnDeEoKeg8GVa6Lq
ySyg3utA0yfukUKqnl+jrE/adu8OX5c94pokAq4A+iHHBa8xnvdyjCURGRnwaXE4IrZWeF4bzc7G
CJyf7kBC2W5S1LDIv8giYBTDK8DI2kj6xBc920mNKpihJBiX9ry7FGq2VX2TuGuEW3NucW5Ecnau
jnZWMBiZ6hfuNKA4ODrjWvowawQyKJDm1RDt5Gon2Dx14oEoIeyM9KEbxmNX9SEHT8HKZxIPPClN
gWYoGOBATYYbUZa9VEa9dgGyhx2qtCAKhSp9He0MJQ8nawjGUbw0zIDwDrzmmHuJ+o1dZNvlHzF3
rs9/gxR0E9NKvcYQXbP+JiOvilntnMnegKXAh9TIsq25fcVNCM4cICmvC0Eg5YTKSTZB1UorH/vB
vlPAG9iiMbNsZu4ewa2LmIhxNLA7ip9x5oj1hHtDQ6kOmIGx3eWgkfzQGwsc6stmZpJMC6B9QS9m
ixe82NkzM2AdGIBWxF3SmAi4RNtX9OhBMycG3j4BZZ9FnjtrbUBsLoicG5U+l8L0kukQ6gldAeSu
EhTNXuskChL133wsvEDFAg0B4pICfltGVUySFuUcl9wlCl6JHkmD1Os+nzkjo/3HjszyCVzG1Bkc
HVXwLWzAFrxJ1lihZsOhZwmcCuin8LGuvpQyRHo7JeGg2jd0os9R6T5UneKrPA4BvHzBAAsqrHaY
Q5VZyeqVIzbn9qgZo84u+iea/JpXXT5Gah6Jb5bc47kdgr1sH7nGGp/krB0HRHeosuIFLIcTQPoG
VI57EJHRMWDDx8DeHbqm7TdjBF6NQTEMegIcK+cBJIu5CVFZdNJ0kEVZynFqoYGXD8flwzXj5zBj
g2kOFzO49KRPFgOPXRo69iwdHEx2DEC92UGsPMbd72VDs+sBVAqoHODjr+ZUOE36lDCAmATbesyN
PdOsQG/tlb70rBng6iDhDOL/qwkSPRkypo9Inyj4hp2RYfznF9c/LUeNBA1L+ceKhGOq+r6O0zxF
Td9qcTV6vmID5l+tXcJzbyrICmDMDhP8qE7JQ7hKA/j9gJdcmHXfPKXY1TwKCpNuwK7uc4ziaPmz
ptcQ3H5c/lgzl9WFXXGhnoXcGJqflsUS4LTQVU9IgnGFLxE5VhOmH5K1+D5zjaAYjlxNQDCui8wj
Hyal5qAfRsXiR1FWQZv2Xz6/Hswqou2Nv4DiSF7eMSgh2uakPGjsewNObbV9GL03tEs2SvHpXiYc
HIwsuGTxkruSSqqdhrg8q+Mwi5EGuiDNibZTlx7qaQqWFzXj6iLK2R66AEDHmtKizNjE+56YSViO
7TaftEOH+qVXW9tlM394A6Xs6cKOdBVWNusoiY0kBEbrLlKsAMSGu0Ft92n9BGD93tCKwIy6gKPr
jurMoXVpMJC17tZMFnDxK6RrkmXgo8HsCK4vMG2bjARljprjcJNP37yoB68BcJ7T0/LSxcoWVm5J
D8us1cpJy5B5OHbrp919DFmmoWN3XaPvLdKHNlt5yc4cBQdpgApwvyUAs9Ii+yqrWUXdBEHf2OS0
3bRrT5YVC/KSoItkcIN5yDbSO3QRfZu9L+/ZrFeiMIzxSIwMokZ3GTpo74F3ywANUjRuY+PGKZ7N
VSkAse9X3wUclwjvQnVFxipys4kjFKeR32bcV7vOH9Uw8x7T4rZS+al0ugBz6EEWrTz3ZqKiePzj
C6GUj1KTFPVrpVFAE1PCrO3EB9DBfqWD+SXlJvP7kZnHTInXXkhzJpFfm0h8MQF9VXvqoQZEnQHZ
k2dV8X1Mm/LUxIq1xfxfHWR88nZen5OPz39CxEpP1VC6ueYvalpTb0GrAaNgSqLNGwp+b1G8Eifn
/AQ6ByCmEcBm/Ln0k1YDhQam42KAmt+Yp0Dr7QvmS1aeDnPejk8FBjxg7fGalM6TQ4AzIFmFjFB9
zZpTUq/hf+dWIXgoBceDmCSRDDDgcLsKROYPtQ0w50jRhcUYwW3XR2tDTDOJGhLOfyzJRS4yJQaL
CZj2RE9/ah95yQKQ7/mFtdLbmdszAGQgsQqQDDBP8pJGNbL5iAPsxiSH2O3o3gAfVK1kGHOh9cyK
HIdKq/C6UjxRHbd41Q1+TzrrAIGu5zh3D7jFAy//vezVcxsICCYKAGCIhFyT5HD2RHJ0ZFCf1rvJ
19T7UsOt4bS+q20/b0iUnUwBL7oml+JK0WcDgaHIoqeIxJGfmMoeYx+bmExr5buZVaFWjJ6SoLAA
yET8+3mmBsZM5nJI3JNkLHwG3yA6RMVi/t60P5fXNZeNojkmkhsQvKIGKnlGOWV5F9kt5MZ5dOs2
5N2quyDBZDOwHYc4nkLeZCePmltG+FrGLf5vKeSf25bd3y6G1IwJbE8oqRnDbYluU6/eMKXfVtZr
3YB0tl9x0ZmzjdE3kOeiw4UVy0N9bdV7gxc1AD84FhhKYt/srU3hrRVGZ82gAS1YuhBy5SoK5jCH
VM0nPPQM+6R1GtTAo0NieitF/5kDhxAlhCrE0wglt0tHKWtOW3xTlLzyMrDqfcQPwFNz2/UJoUA+
OyvZ6czN5eLZigQVCY0GROOlPaOsW7WtjBz5GgnGLEdpGYhQ/eAk8aFxVo7crGvaphAGclAYvZoa
JCxq6syr81AlMZhyaZAUnp9wLYDep69jMtnrQDrxXlprucgfoLPsmCgzi2wfHLr4c7lOPJudpNWr
PEQXyrmBIkPhJ01j3rBiGDBGoUJRxaAuCo6EBD2GU3dmU//iVj+eXLv8I+N9G6VNBtW9xMmeAEhs
AYyyvW1N3PfEGemp602QN6P19fmXsiv63aA2BzrhirGt0t3OcluaIx7mL8Qc0Q0ywQBG1lpBc++H
c0NyqLdzQqHLhG9T297gEzU9tnV66+R3KgHVHz9oJr1t+moDIvkN2E52ilUcW9D+LEevuWMGx8cV
CjJlnATptWQ0tVHAV8uwK6dTA9U8YORi/deykblDBnof3URbHQ0iORqntWkkNI/KsBnqXVd0W0jY
9ZBWGj5QNTv1jVr6Y6msAcJmZlxAJ44sDJNOoMrxTOmsDWha127mFRhnJYEBLuTYBsI7f7fSymfO
CQSDHgePa7Fz6t/pwFYcafYDY7Qa0+l4XGM8SWz92R2EjiU0LrO4DA2v9c2uOoCi7BglNWCHhX7s
PXR+RUnddE+Tzr9Vo37jDtkdqEXfl3d/7i50XdHvhr8JNtnL38FAi9eVeVXC0SB7VlpqtFViRrcp
oEx+Ehvk8y4F8TMxA4vWGcKqFFKVCvK1rQfxJzZUAVqGQeo8afzl04sSxSbXEySAiBdSKcZTq3IY
B8TtNkPPDO1HnwldI3At+iDEWrY1474wA6SmeHte88UbHehErQEgosx4SjVrG9FbVnzUxV1X/gBj
18oNcS2uIPgi/5qTr4ioaxo85GDO1R8hXtfURw1seklxZ6kgKhzu0hHjvj+pi/fd+Mzip3EYNhVY
9fqfPPqo7J3iffxP6/9zzs4d2QCzRaPkBXCjUDGZHpkL5pFHTp7i6Guh/lg2NgPXvVy+5D5OpbXc
9lJYw6jlOH1v4hs6/lCVd+retBHzleimIK0fgaqcZA8FO6Ku5FfmSpYzc2jwEYASQQ0JlWZH+MTZ
mkfHBlNcWxRhbnXgx1Z2llocck9/QHv1sLzimRB8YUq6KjvwrFhqCVNqcVNmLQhCj4y9LtuYSTuQ
3FsiCoL2HBIVl8tBZ5SmlYVYRKFlltg/vN7djLdF0MYrhuYWgwYbQi4Uj/C2lPat8NqJEqLnAIqZ
myK+I+LiX6VZm7WCGxqtXqRsV4gxs2szq1Z7XNJxibFwNSj4rWmvuMDc/SFkDcG4hOkEzMtKm6Zq
Oh+r2MkBg3RvOy09EpUDAjAFFPQIeM9gmkQBM16MKZG6em7sKgAn/sqo1ZwfAiAJbVvBWH8F7KpN
yKj0fVmA96FTd2BvsbZgaQCZfgmKFmbzNc0DbS7YoeCM5j2SH5RPxQ86c3yBJzG8oSxhMD+VoCBy
4/K+yJNtZTo3AlOrJvmmwhsjcaaTQfUjrzAfavKfFstemV7cdyndUsO+s2t3JebPNdLgUcA9AkqF
QRV5xFK8s3R1jIoQSjG/7Jox3KQA8XWgGDnFucoxeWRCTlEd032lZbd2W+8xxbgmDP1ffgYcQmDt
sE3SgU0QhahRW0VojNmdAl46tdD2RoLYlFUUXFnJvT2YT40zPuRl9cUe+XH5MM95P7rYOMlQ5waE
TcrZUlLWNTPzCvbrwGD3FcCMarr734xIB7k1wX2kFmkVcuutYgeF/5r0lXt1LiiJsR/wBKAhcFXF
q9vRc+LYLkMdRVG1vh0VL1Dt4aAUp7qxV9Yz+9XOrUkZA+PtYNaVU4ZO8gOlHCChIJvuqD43ADXN
kiBuMC1XnkzzDlDHlTt97lCd25buNFqbVC112M46kMOaz9xLAswk+Tbctc2+tKCfXv56cy8/YAL+
7q0oZ50dYwcJtpo0bhmCam83tJjiUZ+1odp23aML0ayx3mrm5GOSeGWb53zTssHyjqOhXuvG84bE
TiFUo4vBDlzjNBY/tW4NhTDnOKizwGfwasGFKy2up05Lxxgxqp6a58mCDkqlnRgonP14cI5pZG6W
d3N2UcDhoHSP9O9qOm60lFYbXfQbnaKE6vxPJX3OzX9xqEXz9M8rCTUPaU2FzTw2peidcuuJk6PS
PkXZyl0y54W4QkTM+kO1Ij0EoiHVScJhoooTTKpZG9opj3gwANYzhUbDt+VUPi3v3B+sklQHwDj8
X5vSqcsK7gBFh/42pmx3RQUpUNvZx4KOrs23OSbMYrz2u7LYAJu2IzXYdu10g6cxHsTITlzohhZT
ABGEncugUM2SW+DRj5VFN1hNkLDkd2bm21TvblhEA6WsIVHFQIfq3RiRc6xNe6uW04o3zEYSOIIF
VnV4nyOrZujAt8Ucfe7QtlzfMo5jM/oWK3a28lg427Z9ZMqvpmC+6q6Znv2CZ5alL2iAIgJQGbTx
OwXTvbXfOC/xENI2jAgLPi+GjIfI+Tqlb1dGva3HOrAWJePPDBqMPM/X6vez6f65ESk02gO6e1Aw
QvXUzg9Va/u8sfzcbvw0NY92aUKeaPqOyvcXU693Wek+FhbwaJYRJAOmX3r767LDimN25a9nOywd
Q56j6OQW+DlOemsxFkTpGsvH2je0LyOzzSCS5XTY1YzwIDJfRuhGxcVxzPkuJ7+g4vS/LUhKFtqc
WRQidGmodDdGGSNVXXmwzZX64CYoMWJiSMysiQWfXTUxyF2TCUyLYQxeT958j7IX5P9qdD9ojxW/
d60nZWohG/eF029lUfsF2ZpgCzShAl/wPSm+a+SNDaAxXCntzvDRCv/9+8OkPC0dnTKuR/yw3L7n
BOp1wITETaiOR70dN9QAaoOEnf420d9q9ZPXuyT6yNpjxV+XP8F/8fH//JArditgrystLWgaFpMW
1Ip9P6DH56datbOgXjYxFcOfIP4xm40ysD00CgITP3fMs4MWqSfcPr+Xf5BwsSsnd9FmBHgf1XU5
geQjCFHoCNBxO0L3gh2BpTn0IJppP63aLiLImSHJNSbIxU3aAEiYqY+nCnXntmpuOnCJLK9n7kih
YQqoNqh4NVCIXXrgkClRkhS42MY/qu2Prd0H1AJdD3in+jTeF9EamHrWt85NSqd4GpO4mRpE4qLl
QdrtPPfHgHoF8x5zqMENKoBIebIZ2u9DugNeLdCVYWv39y1BVuStif/NZnug7RUU1WixYRDocgM0
D7yoVKDiqunbSPegRvPL/tDRBwvyxpz+NNn3IV9piM5u+plNKbBUpI20KYdNq6fQ2nKDir56tuJP
Ldto5nMX75c/8lzSh9RFiOygqHo1lMjaLhucER+5oeme18OmjywUwvo7W8CWcv2wbG4u54OirYvj
gWYXhnAvt7TKFbzyVZxZPWt9i+8twKDTardsZN6NzqxItx9cwew61P1DyqlfjE+mfVOV+R4zLkPz
XPEnM3uI9FuQMoJZ+IUSPHjbp4HtynIl+5wNUefLlTyo7VQdLG34IUnyUykeufUbMSFNv+cjBTPs
19oK2bi3sx9uvecO9QWcGQxlK7sh0hc5LkGmBr8DfXagSaTdmFg1KQRDRaFRParsizq2QcYOWWb5
oIENvAicPY7p2/Zjlqx87bliPd4TAp0GiC7I5CTT7kSnNJ4Eaqzo6y0zNfeJ8fFHZtHShyD8u23X
xVZNtGhn2SDe1YvsIx315rlLq7c+a9feb7OHC64HqJAgM5Wnxpx+cMpWIA0bs9nWsRomqbtRkDKn
Tb4rmnzT8bVUfWbsGKqyZzYlj0dkaaCFI145qnWP5tyW5/q2qEDprY47hfGNWWYPbdn+HLLooJJ0
o/FoQ1l6yw19JcVeW770NWyX61UvMk8TLNuaA9y3fczBUGunxbZ3Dyr9tux5s4f9bOlS1qcpvFK4
jtiitumBArVvu8nH6BQ/l82sLUs6ZC5PejXrRC7WHCrD2xTdV8oQVqI6iFXoz8PXlg2KDOfqQJ2t
S7qlrKpmYykm59K4eo7q6nc5DMckIn41MpCtUDPoKr5F/XHlOM3aRWVMNYChxpUsvVNcxegLhkHl
kCXdnVa0AKDRV/AQbMsiv1GV6pjmE1QA/wXI1AO4WYfaFZ5mcObLmE0cmyhaBdS27uWHdCLHGn1m
hkYbtdY05mY95syU+NRnSS9JNBKZCQ6LUYxbrilP2tRteFauNBHnMjWMUYm5W8BzQZZ/aaYcWGrW
KszkFfPb9Ob/1ZOatRah8O8rPzkzI/lJNXY6VTyY0SP2M1fMD4jOrKxk3iX+rkT+NkYclf2EiIaZ
27vESG51Cqlw6BpC61kFqrNovk35uCUjmNmWD8Hc4tCLgAgQqBUh1SAFE9YrmcYnYGQATr9P4+YR
HrJyj88t7tyE9Jlim0Bw0OpwjbPoxos8Qb8O4sTxoRy7QDPzd4TwBwU8/csrm/MOEJaJaj0Gca+U
80gM/tgqAUYmSlGBmNjWMLqvZhHfAwyyssJrUzq0NUEUjuq/IIiSTnQFZg0Lr39wUQFHZWTpD0E/
30bOIyGuvRL9ZwosMIYhbSD8Qd+gy40XBbqnXiaIakBxAM2239Aq8KcRtMBk3/bfVI36UY23s51u
M3S0P7unsA1BRxtJiCcIXi5PnNOxSTcjCtYau6cBBfAjUHtq7JEdNJpvU4euWbwOJbCIdgteSuhk
6/J40ADxqJjqeCTV0LEGEQJ49HI8nFeKf7MfUNBSgCgXgEyZ+iDqp6gGrQcGTUdw0HVWsy0081R0
3q0+rqliXh8HrOjMlnSd2rYyeVaDOJw72SmzlJu81DcQ49zRJtqkZblVWf3YlHwFOzu7RMR94TGC
K106hVNuUxujIUlIOnPTVANAwHHveyk75TV4rJb9ZO6rQSfFhgSBKATKb+gpGqhFKkzC6fS3B05x
hpMOVthlI9ehC+VmPOf+TD2rV1g7vYm0OmnxULfGaUCRoAYBXb1GnDNnRBeAJ8HHAh+UIrOjd2Nv
MlzWxH0GMs23yrUhhbm9OrcgXZZ9b+WRYyD2Txh0qwiaVsg80sjYLu/WbNwAARRgJza4FjBqd3l2
9dSKVRBqow5AMn/wNm3ztWzGjQ3Boa73e/0xYvfj0Pqa+bJsWSzg8v7UgfL5a1jaQgyLa8VkIF/N
jGZLS9NP1NcEoGc6QRUAV4ENEclli/Nb+teitKUK0+KGW7BIU+ulK5t9DcHJDBO9K3ZmXqiXSxNn
/SzRSZwW6KERhspyX8cvalYFHjlo+keSvDVFvqmLm978itlH3zROJUg7zA5k7d3RSZ6XVzx3us/2
WB7UJE6DYWENnQQHCoK+2ltPetWd8qbYdbV+XLa18j096RJIocHi9YYoaXr32niLWqYHfYcIBR57
enXWINhrfuvpl3uctjw2iYV3weQ95Om7qjdAR8Jh6a8ONFlRhYmeSiDGfmlrYN5V01JylEIEUNd7
sav1RiXfBr5L6XvvhdzFdRu9GtMdmIh8uy9WzuqK/8otPA3AxzxRsGQPxML8kWrHoXtc/oji0C0c
SrkoVqf/OZRIWb7mpn4EOfMhSzR/6IpN5ygrJ2U+jP5zIj0p+EzeYESmi53k2geIUPyRf19ez9yt
en4ApCDjJoqVeQ1Y5xTD9iFBD2ysq214yjB4k9y0invfmSzsu3+BgxEhAC8r1GawPhl2MTQkU0pB
6G+4yT6HnNqklfuW86CvSDDRXa6fijjdsHKXGTduv1LGn/2MGFaBNiQS3Sty/EnTIMBXIgB56v0A
kasoD8j4bCsvI4A3yzs8e+zBg4CBcAEIl0OM6aTqkKWo+UWY0NK+UsL9SSVQc73VzQ+HPC1bm6na
Yl/PzElRprbKLLcqQSPoPRcVIBBgrzcBGKEn1fjdOndldujrlWfYbBQ9symFmpiAYYWgygH6I2df
u7d6bfktu7O8lVxsbSvFaTm7NswMj7Fah51maLYd1aGm7Gwd7m1GTzlCL2mTNOh7/Y8bKh3BqjY7
NS1RxLSm6aGC+G9cWY+tkZ4wh74p8XihqrpHD+ugDeNm2fbs4cRwH1pgyOWvZvwr4NhVjO/jcFZt
4FS3MTrWVZgnzxAy27nRG/k8DRycBzV/oZsO9Ui5VtqXtp6grw7y3FjbkdL72ZfZBkWJ9+V1zUY1
FEYFIh5EcKp0P1CNQKs2RpxmSvkNMq1+acdvyyZmXeXMhOQq4FqGPG8FE5Y1+kb65E7uPoZ+IGGP
WvbVHNZSmtkjcGZPXE1nrpnlzhS30OYOax2lgJekV/ze23WrxLNzVxzesOJGENMyrnTUoDvXJfno
IppgHsjrXHQ86R41/eXdmwuPwJYLpW/XE6Cwy9VMHXUyVimgL1cr//9I+7LetpWs219UAOfhlaQk
S7Zly46H5IVIThLOQ1WxSFb9+rvoc/triyJEGN0H6JcA2maNu/Zeg8HERg7fScIDZZlhwVfyoqXV
8DnY7Apq8ELJDY5g4GhsWfZAPLG5/jmLEfDkmRx60eSZq4p1tPVZ6Tm4RXM/qAQUBNjKKbG03EBA
h/klShnA589WtLJ6h40S5Mes+tNWbTjABg9E7qDAUoDFh5mv9MkWJ2hyasKLBLjYeUEBNh5D5g6I
JzErMf3R6laYe++Nbu3gHn999JaWNrgGU5UL+mLQrjpfDDQ2SVkWeC86g70h3Rgpy4VwTxbS4ff1
SEujCNEKJAQwLMELdR4JvQ9DaDhqjd4O+QBaMbmvm9uWDVMp+5imxcq0GYsR8RL+0K+C2cGMzeE3
ZRxXTV485lJoALCVaE4kUGjH/kMJexxU1GZgyqLC/qZDe/FHX4NWktox3ZRqwDMs6VU42J2+g7nT
sCHgwAaAmregRcnhIYOhW6CSEtm2r/+2GtkAVty2EZRFeMCJP6IjYGpRSYT3vW9jtbJGllY9yt9w
MYQjOmQJZ0dSm3fCdiCd8UhSCI1pUCLEBH69DgqdESQ36JAjwbmobJm1L8Y2ZQWoPg4/aNRuA0hM
5CtNvKUlaHlgXk6agO6Fh5wlmZUATwBak5YftJIEVV9vAPAMVLtmJL90wMJAEBAsF5pwkHQ8X+2u
N3kdpHb+qFmtvBmdsoH2QuwGmtuueRt/vEfmjwn0+6fSoA/03HxnmaXrFCWxgMPuAJ+0FVZPNbrm
g23VkMlKvcELPLMe0XaHGQEcdFFkGLn3jqH+rsmuDrXeaiIOuuHeJb0VDGav4BHTwihO89nRtzwW
mRoBya1jw3uZNcVtxpg8ALjPAlTNi61VAxDne026i6XWx2BdMuuBlt13rZfprT/2VYRngAWjkQwY
bUt49x5qiqFKPfexwqEdwhzxHZyd8YlptYLziXjHc+Wn1GTxpCfAd+foyd5Kzyk2HQCUYD4ibZLF
L03SZNepfCKkoUddS4XnoDE+9ynLb3pTGHeja8dQcM/sAJp5R0jAODdD49pBNzRlAMRkFnR9+V3z
5Y8UPLAQrSi1TYvXavzmqVPzCLdZeC+Aqyu3BRPQhatVkMb5EA1o9UKllfdgLMqwSewwbiBgCKX3
XQvn9ohy4LvNxgTPwMITuTHLJuRG5x28juLEQ0l1m7cNXdtGS6sOAvyouyPXA21utur42Gii7IHI
L534MXGTe0emG1GuNZiW9hFKqGhlAeqAO3d21Yq8SXThdwCZT0CWGhhsK0obe0vEzfWT/KO+N1/a
nyNNB++nfMiBKG5sDwKRnOQhF4MWCGLsY2iV2jILLSOPikmbGZbIpqs2g98dU8N8c9IxNGV705VV
RAYjGoa1k2Tp4gTzYgKrgpsO7uD531WbuoQDtSwh5PKz48+J/2C027h4SsBhvT4Ei1P6KdJsBMrE
ylKDDuWjbcnAr/bdOEGyw+tBlicUXzMdiwDLzW5MruCwVdYcNB888OKxD902CTJ3j8LWSqRpBV5O
6H8jTbfNpwkljsayuEEkwK+0EIwcFuaZgoh3nGfb2GQV5OKgCJu02DCaRLnu+ocujaaP1zMWLTxE
LyiloimVKHq8thTIeAaiKeut6VduzKXF8TnIbMoaURq8TFJYEBlaCCnuV6P0N6qC7OOQbHEkrqyQ
BXzMpNgKhWoDECQbzO3zMS07fGtXwqwxN7o+qLN4ePRT0uwb+N3fNjj/Qz2V48Ylhn+rCy195hSn
R9hq43APkoqzNWleHka8TnddUq7ZTi0OOXiukMJAoeTiJnRM+FtIn+aPo6/CUmuiTAPKuni5PrFL
6wpWNDj0cAnCc3H6Kz6tq7KO4WvL8KCBGFo5eS4P33wG1o1iXglPdst5SCrR73RkMneOU9sr62ph
ygHOmeyewfwC62u2gao4bqHKMvkJQI4yMHrnTsX5Pq7tG5rDCMVaM3RbIGKCx4onPTifoD2BZ3r+
vbHpZ8rvkxFNY8iYFuOtk74R2Hfn/IgWGoGBPU/fqc8Cl/4drCHMtEPL/vHMZ6R4AbYnnFOyB91b
Y45PS+18eyP9gDDdhyPhJGN+/mfBGoakSRLLY62/9UW7cei7zEy0m/8obh1a/+n6rF8OO4bbmhIf
rK1JAOU83EidghALRvZt9jRUv2j1vfQx+XoRafrP66EuF9hZKHuW4kNNhjWOVPJYVDH6dls/3xTA
xHjui0geqYzAHr8ecKH8jW42ZOdR9MFz6aKDXjY2xdudyKMYH6wO0njGnsg35h2Lbsutx8r6Uw4n
aXcrx8nlXQDBlcnrcZLJNS8UrfvMLtM2B5yq6Fho0dssm/DQO8JeV77vo2Q5WyxnkWbnluNIgewx
B4wQNkiBibr71h60X2bCvJcKksRBoRrnnXluvq/K1toXltNGApTxH3Ws2C8I84NlYOPP00aXb7vJ
ra+TptxWGn9F9m0f0cBUocoKZwOckfuSxMnvQri2CDNlx/8oX5PQQhn51iupeDcz91suGiNsuVPv
lEFihEH3Y5PkfvbAGsP4mw1Jz28c3Bu3Rq+qF6/E/dhC+mHrDbF3l1Xt+ESriuHdRrpT6pHX1C38
02iQauOXjbYr5YhnXFIX6XFIHLZDSdcuAqg3mRu3ApMzhPl0v+95AT0YJyVI2wVa+qWRJEEP8MjO
7AuAzQSBcFVimduWx+K2Ssd2n+s2CxLaqwO06ZM9HDqaMFdduoMTqAXBIZBNOAg+276kRpR0Rvyo
4/hHbQloTcOSOB07zkPDzOAGIGzNex/qijykOZM0sAe7/zV4Q3nQ1NZj4m/ss58WoDBDRm5Ubkaw
Ua+e0txht1zrTynprF09UrHPnWbcwKXBglDG5DPNqQz71upCF1TRh7hv2VGgYPndNjLyuwGucJuN
ef9s+YTcKp+qUJqd+4M6uQhJ1lUPNpNsVzgyxwzrSoa6tNMfTOjeqUFacQRp7bey7XjLVamFnmNl
26qlfGP4qbtVGRzWfDceDnHfQYDWrOKbIfVbPAcyd4M2E5rxjTGGul7keyAoHfzK0IdsNH6JxqtB
2ZEqUraXRkg2u5DU6NKEL1qmhwUZiyetc6sX1TDvqTCa/D4FNzdoILh/W7uJ/tDHpbfLYlah/wIp
w1ZP2jdaCbGTWEFhCZ2jnVvG9r1uJoATApcGsSO816QBk10BhXTQZ9wu0O3Shel0bf7UpEn+6h3S
Tz8HhQjG1daeVYXYwGOu3mVCw2APFQS6vCHfCE8jGwfV5b1bN7/LbtLwtLnYO3GjH4gp2M5NygZA
P7xtiNRpSHnch0aeGzvHosjHKs9eOdrWjpjZsW3FpHUZK/IHYG23hv9Os52fjHDJ/ef6EeMuHNoo
aumAXUD6dVJcOr8fXJYlY1GP2cNops5Parvw1cpGmx9i0xHYB3j+Cyv2Nq7WqRskjA5MIww/ah3K
Dq5e+MFYFSTi/Q/UPUIbmmf3I8tBsxPfW0uDerjbbUQGFs6gOvWYVtrwy+NYNYaTbXk3GCFk2YwQ
ZHDroU6dcud1SMPyAQwA2ITziLKyue/iznxCUZHuiKHibR9bNBoNNTxmgpCo5eWb9Dm7yWy8M4mV
u1EP863IgeDMLq9a8Ut0Zb2tHP8fWUPQNqHoXLgq88PGj817SfHYZ763NWzBnzQJSwzP9yhADoXT
P8OIqrwBy9rZsKL7W3E4F1gM7CVTamLXOxXDRUdYGlYlFsRoezaaJRpeWLHZBy7Pur9dpluBlvfD
LuZwH04LSHDTkmcPlS7asOYpPQ211L6ca0F4FGkuUBsTKXEO9+KVx3s0UrKH0nTvmzit0Qw2XqVL
D/Do2SVpfLq+ipYuYgds20mFDEAooL/OV1Ex0qquNTd90Fu3uXOybryjeBhvBlsYG1Xb+SFBqgbD
8sbwH8zO8W+FSskBRdB4TR3vMpnGt3/6U4zZnyKApNN7J32YCB0NfIJ8s31S5vjlQtkUBtUr1O5d
lKGnvOtTNq0LO3d7eBM9uLoeYiEE3HmhElXIYSWBuywungeapQC0oERWupU+CP8tB2mwRBf1+uwt
ZKSAy4ElARsDpOBzBJGv/IbnGlaLIjhCPQWKcx0wQgIU1CII7ITGmr7UUkQIAYDsCPwVEMazQ6eS
eKdkvMXglZ57iwa/e6dsTW30mvrHtHW8ItBKnj6rzrBXPvZ8eQBC6jrQY4DGBWD52LhzZxUJ2POo
UxcNl2Jf2jd+czTXOsPnM/afEFM9GI5V2BKzFVg2kMQfHJi41nc2CWHIeX26Zj+PbYNGJf58aIKZ
2OXzHotNDZmVrpW+uOT2zVhrTM5/HQktmgLYwvDHgzjHXAGEDNBRVbFWPVXanmxq7eZrfzwExQAu
xEUDfwnIPnpT+E/bxrZHi+B6IU/94AfZqa7jldz88u+fpAjQRcFVhOrehXJZlVeGF+v2k2cNAS6E
gacr4z9bQeCYnEWYdzI8LuCPQRDBzbYp0HBD/N0Z1sqUF58B9P0ETcQKQgURHpvn45QLTfd6mo9P
soqQ5rM14bC135+t0V7kHjVT/D5Ve1kdCmftA85HCW2eCRELAzro2Oogoc/B/BqJC0+No3+kSLeG
jVZuu2JzfS3NciSEgJ4r+lfon8O55qKHXosq1mXX+0eFLOQ3U1HMN6L/WiJ2EWS2YFVVNhZuc/9o
ybCkUaZHZhbaefS/fco0mp+2BXxPyhx2qv4R8Gw1HGMjNIygWPPjng0YKks6RBDQYET1Al2XeVrQ
aqUhIFxITir9WchIFKCpPRZy5WY8X1oedIrw+3Axw5RMBLg5YL/QiEnxUqQnIaF3Fciv7fDL35/N
COVlpVPNpyf6o2tDa40MsPbnz6aiHVXjVgR/viU3brlr1m7bOVftYnymWfo014ZNXC2RMT356tF7
9fVT0t/h/KhGvGXD3trlzZb7gfWmyNcyiYvAs5Sls62xaYVFT8Te62PUipVFvDZys0ylbashhbI1
JkZt4OhkrSHt135/9iZCZUkRTWFmanW0rCdtDZS78vvz+pXri85tYIsHm4gGIONjS3bXd/nsTPz/
E4B2Jw4s1KDn7hc86UaUQgg9ed4zbXajtdP5yntuJcRHov5pcXkWTzuJysBJAbTS3MDRjX1RTmX+
FXM9OTTqfDx/ECJ2QxgMGfqdWBPKWJ6J/xuoebtWz1mi1z5COAkMjPDE+lKS8J8j5L+/P8X/NEqx
Dkp/0eH3h+KGVRvx/D/N80c34tPP68TK9ALknpMqQS6Pqj4Y1kqQayM0O0SGoirBpvTAw/hmjDgv
outfsPjzk3AeAJuggsxdGDxOYBTkMHby3Qfi1MBWrOSBs7L0v4sIfXH0/+EGg+fH+QxArrS3pGZi
K+y8NBycEGpYe7Wm+n1x4U1XEVyhoNUL3VLwrM6j2D1gtbWDUbJ06IXemn9VFznvXx8qZOMoneDR
Mkn1nseoDAiZIUFgJ+Le9962LdegM0tz8TnA7Fh1zK5jykEAn4eC/sjoGqRqaZQgCQ3ILCx2L3vV
lc0SjKBqT9VPPmyacafDLrZZwQEvfcWkegYoHaQewGE6H6a0FT1NSNOebPefwPB/XZ+ExU/49Ouz
SYCalDlUfdmepBc5yT7OIt+OOvE1EtbHokU+O8nV42mEJtb5N9RwykB6kNCT3KTZg5f+YxXvylg5
PBYHCtYxeKXaANHNn3fg1XeibfX25BSHdms6K9nZ0gWBDuD//fws8VeoDEmNaO2pTkSQGyecT1Am
vD4bc2j0vwM1PR/x2J523iyHcrtKGZ2ImxNzb7p2l/p729vyLMhQAWKb6pfeRdcjLn7Vp4Cz1ZWh
hD4V45pTZwR9/pBqYdWsnFhL8wIaL/zWIZCGxs+su+U6/QAHxrQ9eX+z5s60VhDXS19ga0jNUYeZ
4H+zXa7ZVaVDJxo/b2495wbYycRc+YLFEACyYp/gDQsFtvPlyy2W9h7Vm1OjQpr/gxStWjX6XNqI
oG79J8b83Tr1ZWrs/+akzNCy3qQVUWsTm2uSKYuTYXpAweGlgafMbL97rCwly/zmVA2A1UTO2/Xl
dPkVNhwAUbkDDAL/Z07hP13gFgAQBc3G+qRD9j+D8v8RnA219hHTlH5q7mGXQPAGzzBcTj4KFfOO
uNBbJu2M1CdQr+wqGLMNf5f+TWncrOI9L8cLoSYxFIAudFzps/2RxICYC9h6nKqDq22GemVlLYzX
2c/PpgMVVs5MWTQnrb3LKOrdO5IcWmcFNHK5fs8/YrZFUJaHYDiMYU60OiTwWLX2wvp5feLXQsy2
SNdXBsTMEAIMbP2HLMJ67aU/l6WdZt1GI/7DHRR/77whnye2tLgZ16fipxv86V2AiB698sBz4LYO
ljiO6Lj6r9c/axr/2UqbIkIJwodcp2bPRq5WrgUhMaw0w3/lVaSGiPQ+WMRG6KmVm/hipbkGCrvT
EWDiJEP3/XzrTMaxhKS+8WQ2p9p//Hv9Q9Z+fZq/TxuzZ0D5pDl+nendZigi4vub6xEulvLs75/+
/VMEFjs69MgRwdXv0PNLMrSGb4voepDLz5hcVLRJLAftfXggnQcpmngEmqFNn1HTd5yXfIUltPbz
s+m2VNEVg4GfZ87GqbZr6jYLPw8nTJwikFUyYOE0y91pkbVmOtrxk6NuxLjLx5UpWP59CIDAtxnI
4Dl2MqtZ0sdEj58yN4AevPfVx58LAxuArYxJGRx4sFkGZNQUTSqNu0+M3zOAv1YSrKW/Hrwe1J+x
kqYXwWxuLTNPdDnGTyI5yC0bvz63yD5wkAOQAOL6/BLX28Zuc1Imz47ZQMeoCb68w5DdoAkCyCYM
NExzdgKaqcXHkrjkKSNJmDTf6Joc/9L4fApwYesgHF3WzCNPiQzyZFc3X02kML2QVgZICx2GSVvj
fPzHBIVJs2uSZx/gARPOFIFcMw9c+gRoukDtAW0MjNX075/OiFZrcyjwcfLEk9/+vbHKDr88g5AB
QjB8AuKjYjvvptqk64hs7QyqnZFMtgUNTHXjG19fqGdRZvtAJ5J1zDSz56zedDKk9df32dnvz15L
pQRmgvf4/Y7tu2xPhv/x92ezgL8cGUdmZc/y1U23UDa7fkYvTAIEFaBHgaQc5iPe7BDNbC/u1GiW
z00dAQxY3kJbgWTh9SAXFzOWKKCQaNNbeHwj0PlK4sA3SJh7ls+agDic9xLXdxk8I5Jt+8W2OC4b
0B7gpQW6BWi4yAHOI1UZmGZuLvhz5R2Bry9IYPkrz+OFbYHeAq4F24Az3YWDcJ1qSrOIzp63dHwv
yPv1oZr+wLMcZoJdo3yMvrE3mZ7OhiptOj6QNubPgK8x575Kd92aSs7SBwAn6gFT4/gm5K/Pxyip
iK+oWXfPcow0EXZr1MW135/lFl4uIWdp4ffhBFfWoSW+fDe4sAyfZO2hqIuzabZkc+AqoGlv8Wd9
S8w+Ko0h+uocTAEglaRNjMULopNyE7CDaI8A41sX7wyNQSdzZVtfzjNiYFcAkYW6IwQjzyfBGsqx
MNKEPw/1jhab0tgN+squu9zaCIGdB2ICLgt/jnkCkCruLbAsnxtUi7pISyJFNkWxoo9/OdvnUWaz
XRmjyYRF2HNlvefmg19tvj4ZKEegQwnoOBDOsw2BhxCqLIbHn+UAppu5dYcqgJrp/xTkA6D66arT
e3PksnT5c9o+KHvn9xHXn66HmFbl+cbGiYTp0JE1oZ87T/di6FaOfY5dkeFZ0m1sFvZOYOXRkEZZ
u7JDlhbX51izHaKNXloyVnXPrNu5Bp6Q29xb2SNLi+tTiHmTNY/piP812OT6XV88GElk+bturde2
8iHO7HJtOyMTfoIoE4rKj0wv9L7cYphuiv/OizPbiKNDbY/Ksnv2gEAcAr6mEjnbHybeokDITOgp
SKCBgjpL1PSsKYnd68CMKdnAlwQqlbX8Yk/v3yBTwxv9aGyUOdwnznKigEtNH4z+IbayoK5WKgaL
0Dd4AtqT9BLeu3NaRZ3qskk5SR+oqY6pTF9KMfQ3aT78VdlwilMb/ELjHgpydzwd/rR0fLm+fT4S
5k/7Z/pEiAjgA/Eg+JC0Oj8wYaSbWyLP4qOrGpkFqVP5Ow7t6BfbqMyAwrMThxwvb/rclhEXLr1j
Vck3Qzvwx36k+XeoL+v3rmnHOGxlHiqnTV4a3QXwpMfEMD0Zt3Gs+Tcs9tQW0Nu/EOuj99Qv+T7p
kpZBp0Evt4VN+6e6VM4phYxeqPNS3g0pNFbxFgOMLHPHCARM0AmVX4zfJWblFMvePcHSKPkbM6/5
lmjAqF8fnKXZ+ah4QIMVzY2Lkn0p+0LzYmUeDZ3KXT6YxkuFm//JNVS192ns7RzwkOAF67TbJMfy
S2nmbw2lJ39X/pLpOJ5NEyYKADuwePHkn+vZSOSZuqwy59i6ZRFDC5W4kFXPYLQLedTBpRsXXm4o
0Hie3NGsayLwSdsDiSGlwFny5OlJALU9c1v0bnPKia5terCTfnrMgcCqoL71DrXnL2Ys6HPgvsdd
CcgWOkRgH5+vLa/GfR9bQj+KYoyanN8BZf52fWBmJ9kUwkYdAX0V8DfwrJ2dZNJsdOnLyj16qSEC
vyPpq5bGAxDCvVgJNTtxplA+wEKAHQKaghrVLBRUR8mAFdoDB5/4VVCmlviVEaD/v/xFWHPIkmwY
gyEXmx1svQF+K8DL/VFA8K1qMDv9W6qvYXxn98zHx+DQRH36w6xrnqxmFMh4u5YAC43mpjRfLJFu
HO2uA3bh+ucsBoLFJBDik6zjXKJCZ108aKobjrou6n3bSrJJGdweuJd+17FmV+7P2T7597twMYBX
gxrHhZ6dIWpXAMU0HPuBBlbm7DwJtMcQ5PlPjq6IbzEoFRQr58TCIgRsGcUsLAoTNdlZXuBCI3ms
2YigIwtG49FhNMjMr9WvP77MnXD2kMYA8X2enieuK/iQFv0x5f7WlDKQAGZbzp/r0/WvztGnk+Yj
DgrLgF7hsLAuZAc1kiQ2irDdMXE4vsOHFvW2wC2lgsxTwy88D0GYsSzAz/MyAY0hVWbkF6BAD7AS
DWulGqQsFf8eC6PcZjqkq0fTGF5jFCtC0YKLLgxCQpzl+XPqWfWWxgXcMc3UrALLK5s9uEb2Vs8M
dScz1YMUYABI6rkiUpX+K6t9vi915US1AcOo3hpfe8x5BBniNoLKIQm7HF3DhsgaLmlUD0hi+4ea
1S8xfjbqB00PmiQ1rNDSmQhEEY/BmHO+Azkj2zptjVtMpN2tiyN0m7lVceywhZ6lEOzoDshfa0W/
FWPcPWS6xm9rkwXS2+ttDICik7ghpAlhO9aOJBoh4EZKC2wfg/JXdyD9vk7GLmKeRqNcK7y94cF9
PQUxIkizZjjgevuDheOd0GbrMLG9une9iu5Rqxres3yiwovecbdS6u2hT9oxQicAJPs+hyo4ZIT/
ytIuwYbVSDQYZrnltdFF1OZ4p2TauB27Pj+WDYPcWpsU9hbEC2A32cTqb0oTGhpOhVRQJm1gMj37
Ji1lbyxBxnAsnX8Mhzp75dBqI0G4OAA5CbulsXZpCClMEzi90rlPS6nhSjJkERTA6GJsy3JPs7h4
JdTqo8HVodQBPzt4YPH4j+eU6WZgDzoafF4GmXVcozIzWpCV4Qc0akPzKGtX/2M4dSFgqQBGD4xh
kKDEiloB5467V76Qd4kBZ5iyBiMVGsYs9IlvhTUZGzopMiS3viN+Z5VpnvzcbffcRRfO1El+1FVT
7hVewVHV+dUOwgvQd5UFNyFrC5/LAfziU84byHJxistkymRD3tuxtZVe3GagClWT6xBRkQ7BBC2g
DhQoAuHJEbwO9U8PziSSRaoXQToUnQVqYWtthWqMPEjbDBL6RgpC3ODQsHVVsZPQL74xqSMCLvzs
JWl6ussL0FhwHyVH2mljlOcsu6euXW8o6TU0YTrzMKRN2wR2bmqBB+LvqSXfJX/rwsww1M4rPX03
sjR98cwWouPNXeYVYV/F1X2mBNOCtIxg3t281ik3f7A8KZ4TClEF5SfpvtWr4SB0kR79Af6HqOU3
aYDmM+bHTkcgiiG3fZtJGMnCgZy+NU2nXmozlJXiN9LxKVwTqk7fZInEAord8aS5EL5I6vg7k+M/
MTfbX4R5cZjrrYKBZ668I/ESOMAVthn4KtEjSrH5a1Mr96CeDQewQ6QZMVFL2IgItUNa4O0YFbEe
wB06hxwMZBPz3njz+lGPtM6rSgic6CBxMD8D8contkLuGJvbQSuMe4hKJIfEIb9bwKd3Oa//JAZG
Faxyf4M/If5r16TdjiQB+IpAmMKACGYoQfXNyrEL2sFwbppSc2/KtvWj3jaGg2EQB9OcORtS68Y3
z6AFgEnjTycW9LfOEgMmhS6AJXpt3aPDxW6JI+uNMi16FzdDv2n54N+Bt+8E4HLzYLAhWyMNUkRe
prthZbXQqIESR7ICrFm6uiZzZhTcDLQ05lgLBrX9ZLQzcUzzFyNxorL/UZXv1++UyxgTuRaFSvw3
6SDNEqe2x2mXM0cc/a45tB2/d/gTVEiuB5nSovNrC6XDD0c4ZMcW1GzPc019kIUQ0GM5WjAm6J2/
AlzFVB1iq9+UVrlSCFgMhhI+RLcArr/owHkpaAhaUo1HTOe+kvc+5FmklgVaZwcaX/myOR4GNzJq
ZWiUTQ6uuJIvWk7KrMuCkfEI4uijaaDWy702BIT+CdKhMHVi/otVFM+kTw6dObxcH9elyXPQOZ+4
WUg/5r1/CkZHTCoxIB3Nwlo7MuuHpWh4Pchl1gYQg4Yvw1fCSWruf+fBaUOUeSOPOSPtIwiVYyiZ
xqAg42JrpQCdvxWWlTyZTkVvLXjZr6kHLnwlnj8uKtyoDwMWMquGjT1LLGEKcRS68Vq22jcIq/0x
ebySKF4+ISDL9d8w5gwFZDlMQRduEMehcv9qEqr3YLVdH8rLfBshABOYYKp4F100h3Xad/DHFcdE
/ehMbyspDijJIwiNr6Tai5FQhcGrCNAjf16qSjhwnrrXimNhyluX9knY2zRMmWVG5chXzqmPxtts
f+MFiTof1iIq+fO3ZOzHLTXdkR/bZmi2iDSEWkXZadAT99YfjHEjHC20igfILOUB8+rkkDt2C/I1
K55lxUCUNjI/aFtHbRrhWEHc993++tgvHAtnf+M0Yp/KnZZq9LLue35kpbYpUniMlUN9UNCTt/T6
TVbt5nq8pRkAFQPIUWjlT75I5/Fs1Xk9ONv8mFAD7dyE3Bi030Co8b4rV3X5pwN0PgGAZqBIhOY9
ShGzA5YJu9Zo0/KjbvxRw5+MvLvmSy8fdZh61ch6DlpB9jZDyYf+Hs2VtuzSyH4OPm2sTyPL8GTw
U0H5kdcc/Flj+End4WUsND9UtXNj9mvSl3OgzXTogjyF4xYMKnSN5kDKsZh8z03Oj6VW84mJrN+A
l2KjLSIZkG8iv21LM3/AYwZCPsxOQh93fGAzXYS4C9d6xkvnE6o/yPXBfrt81na0rMo+Vd2RDZCb
5y15KPryz5iuqQctrajPcWYv2THDNYChga0wvddFHpGShHmZhl1dr5weS0chPgeXGprs6INPX/xp
Rr2kbL04Zt1RpCT5Bc12HhRFnv6+vkMWxw18RMhIgbh5ATZxeq5GR+rdEXB9PCjkjduOm4ynK73L
xTDgcVsoDKEFOL8+cAxzLx4SfIxT3whXPjPfDQcvXrP0WZweG5qilgscKZRmzweNgJnu+lJ0R+qn
LejQzS2EaLa1QWWgMXelA7VwKU8JIVyojAmEOwcY+nnhV2rMu6Nb2RFIl/dsqB+TUa/C2APFFjzH
rVZ7v42GrGQDSwkPfLgANEXOg6RxPpyFHtudNHx+tPxnjdxAggRbrI5iZMOyjlLyxoYEJ85KgWVa
2/MDDsUbiIMCeIO62Ow0FQUtXfDM+bFCLQEqGj1EsmDeVxNosJW2vwOxK92N8Zq0/dJGmIjMSI5B
7blorRd+rgZCEbbHwZIWzjNSpF/Xd8EHZeTi08DKnVJjCBrN8yvOOjMtDRMDqnq18YdabUByBWag
I2ZQO50XJZDuCBOzLb/1dTk9810FlB/ToSHY2njV4yXb1m13qARa29f/uoVFjX4t5EImQjVcq6ez
/9NJoKfW2Mms4MfaNQLIDaAWcCDGobffrsdZGGigJbypSAfqJwrS53G4DbGGrEecXnsbqz86W4Os
LK3bswjGeQQJLeN8KCsoRI3b6b3mNiLoUdzw+TPToRQ5vKJUCAFFtTKCC7fjWdzZ1VxV0JIAgh23
Y/tKrST0OJTSb3jxlMev18dwKdLE9ED9EefPZcYR1yjATfewXfyEj3M6Hvv6Dx+Omnq6Hmhpsj4F
miPBfY2nuRUj0AhFEcvvIauxVplenK7PMWbTBQmBqjLJlFS0R4nc0G3iEG4l26p7VUYdYSrDQs+3
0l35toXbAjfFhL/DzXfp62XYMREQuuHw2avkRjRWt6FQS79LTNhYXx/GpVDQ7LenMxyQ/XmOnrVj
6TeoVB59v7hzU+smje+YvZKcrQWZjWNdDUBFJgM/AvIES+837v7MoFx6/UuWVt7nL5mtccflvtZ7
yK1Tb59MHV/nxjJebPOb9UX22pT5gTv/3zGbXbK9qYgBMBLugVjeagmY+oX56/rHLB15n0NM//7p
yBtLu4JaMz7GwUM+qX9lph4akF76mhwDDM+mTwFHYLrSDAScBvVTHKOjbkpLrPAilzbqXbYWjUQ1
m+tfszQ1cM+ErgHklqdG5HmUqkCi42TTM6Ss/h9p77njOK52jV6RAOXwV8Gp7FKF7urwh+ioQAVS
oihKV/8tNfDiVMmGhdlnzx5gBgM0TYpxPSsEL7KDcWhH9RZ+O5Yf+2Iez3ZhVRuL6NYQvm90Neny
scwVaTCzjeqManluoQB81prP/7lrHmoguIWgPg6q5upO0OXUz3wYGz4WKIA8mzNXB71q/aOPNI5Y
+pN4LoNhy+vw1ttj8RlZ7DngA4JS1scBlRB4t5OB6TFrz27/owPW2sEFYahhpiLknrsydvILycsL
ISru5uP9Tt9Yz0hBRb0O5FRs8utZ0w4B7N9K0T32VhOOGXBb9WZaG43cmDRoBP/HabJQtVZ9RH6w
zmted4+5EZyKDCZIrDuDOx/K6sTk5tG8zMHVDQjL4Z/TH2hbqHR/HFK7GEVNs7J77Ory2amIHppl
t5c5/eH0WRW3lBZhJu3PtezCzs0jVfNyd39YbxxpC7QEI0UUj+0rn05Z5aSb6oA/sqr8HvBvxThs
2WbcuMK+b8JZ4Ut4dyLjo/f4IzUOzBeXcnKR+f5qAmNnrnix7Y2PaC7DdjWsIMagWo2yOJCZj8NK
h2ly4LPHQZDIjJMHDDwLGRHjQ9WJ4QgySR/R2Z6TrC9oOCBn9UJ0ncaskfBCK/vqzyD9pX4ocx01
rcFJAqWKg7JFHXIZGC8igA1eXlTFX0CT/VHB0u7Zaxu6Ff5ya8pDTrzMRcgqjDWnz6pgJZ3ZNn8s
GvbDHdRnCa4rykhb4ocbuxY2Efz5uIfD4GQ9DQflmN0sXP5olDZQhEs9fBrEs1t8uz/VbnQH0rNF
/IAIdvcqDA9u70yfQNN5rCvn1Gt9NA+IlqdbUosb0w0PCpD9UW7HZrUeNZjm0YZXmY66t/rDcvsb
EcFvMfjnutYI6hiEhQb+U3S/c9etLlwPWCnjhQhK7/oeX3gimBSb9EcHsZDxPMx+zE0tdDMb0cw0
iyYC+3Bj2gJW//Xm41xf2gWHGHgb5A1XV9KxwSHLKv0RiWhViJhDFk05EfGgqsesBeBX2/thFL/M
ov2K6/qPrpt3TANAZsxNpFU9iWcDddfJf5wHLQxy87m37KeSWIfSV89MBpgHZn+pZi5j3Ro+I3ny
k8pQYs/YvvVlgtLyK20YCncSxs6ZSggwUAFLRWtw31CQOwHngBFIK96azj3Q0YlczYoMYTxQKfc4
3jaKIOaym6wHBJhUgGzCxYD/CiCANr506ag/MpbTdKb+cBrb3rw0ypAHFNmNlwKkORl2ymxTkOR/
gVXQvU4ZDdzQHfbEvczfx3xgVayhNHkJiNvELvN/dawDXi2GKbk/cXD3ufrFrr6E2eCig8PgylbI
43TKp7Z3Lo3v1hEv/MQpp6/9MEeWMSbIH0dll2cxJ+7ObawdDIdPTmch3Yo3R2Rt/YAtZNgrUcYI
uIRi3z8quzw0TXfEHxe3SMrWaRvBhB8XoEmYEbywPjc+HeJJ4fnX+VmqC0FPcBZGqHll/zEn/yFr
TS+cze5pYNm5roJn3nbZg2q7y5C3gNQLnrgtPDbLYl9a0/A3szioF6TsUQwt2pB5jRs2ZNwr5n9p
SlGCDqYec9WMITX6RDOqB3M5wgu46oRjbmMXDuYedflpQFyBDb2zX42JCgorLiiNTU/767MyUrAy
9YsGFqdtlAuNh55EoAYSToqQToXYEYDpPCR59U357lk24kvhBPHY+Eeb8dQx+otTlrFl5S9C5EdF
9KMtggdSOFFR9ieEKX6Bx/4xt90DvFYRIwh2Rz/HdKx2UL5datUfypZ/8kgHV4fsPOfVrgVwN4tv
bWvEY+8k0tMuiEXHzjYGiTOypyabDu3kfTJc8lLlUh5G2FPHdHbPWQevl4KPP5Ci8KW1xhhg8qNb
mwkfA5iBVo8NHfNjrcnYkr5KzBwzwTeh0Xd+EmM+6ZkYoiYoM3BbgixUU5XvWgPKvkArHmerBBw7
li+F6mNL2D+1xvF2Np1YDOQsD8ex+W5lXnfiRbl3BxL3QFNcBqdUa4rpUNl7J6uPNiyD4h5pYxEs
bYFz+eRHWeTdqeoCI/a4HkLFPMYg69ghLHrzaMjYdyWQwuMSZ0PW418vateAiAEMfeBEINeuTnTQ
ahmBiMK5uJ3XwC9w7vamP7w2PU+M3IoCOF9awUDjWZ/HXQCezs5k8MXodO2X2U8Js4aY0LxOcJiH
s5Qo4QXusviPUqMvMAP5OqguhhfqeJxVVWGCZvm5FBRetEpwVMFhpEtn/lm1o3V0tTLqiPZN5+x5
1HTYaY8v9Ww9g92DQB37XIwjvShT1qHHphc3aBI52HsT62dg9ldCq+9BnX+pstoJYeVpREbXYVMM
1I+mlN8dQ5xNnV0m24gLyS5exY7ZOEc0D6zQRyDFJIrvgHuxVTvOuUDhaDdlWQuzYPMscgPZFPYn
fXKwFfDIllakd93OziUeweCZ5dJ4ILZ5KMr51agskKPK4AxU5fX+jnZ9icbHQq1bRwEI6PYaOssr
H5hsId2LIyQuXh5nIRuml8EsXlpdC4nrbrzC/0GvH/d8tAhtImRwIHXinz9e+Aqc96JXg3PRg15/
RBcz5I+N5pdJa0HNgBkzdn7Hig19R1CameJUduZRL0o96eq/0OXsG8QvaojTVH84jwV2hEs79KAF
gP3yWOsdTGrB7bImmbQ1n2PkBM9vtDT6M0WW/f7+6F1fJBbHShSzHNSz4KW+ekJSCMBqSWfjEswL
gSjPfXKaGiVeRxpwaHcLgvSRfBKXpp/a//wYgO5CB4QPE8vFiW45qd69zPWOM+rAEPlCcYV6QmmB
7uCsOG7cA92lCx8/F3YFaCOQ5AnT/isyqW8CrvUGMl5yRB6dudXxz14t6uMgONzCgArs4XYLL8jA
1J6QQO3+rEAzPBn5gHS0TLdOyOntTo7W+29w13bOXSHozhesskPHy0EUVxxkJnjlQkbXVCqhmfOz
7czsdZhaRiOT9dmTKnX5ssjaE6fKkDwByFl/M5ml/+oJErhsKbDxY+t4MpwZVFTEW30juiN2QesF
n31i4pI8aQ3gET6evbknZ7tn8oH7eXHRtIKDw0TFYTKQMCgHImCIbxQPQ6+Qb2RS76mXZPpEiDt+
lg3DNMPV6I9h9nAzx2KOCrhZk5DnrlbD7wp2USWRXQJ9tbVHOOMWhHV9+wB5w/EgGYIwAp9k9QYd
ZUEF1w10KIDYhlNbC40h+6K7iP2+P7OvnxloCVQGC0ncC1l5NbOBZRhsXIbOs4pQ6+m+sr6JBTRz
Pv/nhmD86iwVkwCy6LWKiBlqmEVryAt1PAmmnT7vKaLZ06K0zMQAGL9VAbve8XywYBbdOOAJ+AQs
PX+/bpzZnmqs0YvsXfM4D8W8bxjjv+s8UK+W0MvIUyNogve7ef10Xyo0yEBdggKgmVp+1btWLaLo
wLVKXhy740k36fpOetOWwdvNViAE8f/VvPCe/tiKA8EXMsKYvMz4Ja91oJMds40td7R/dazVngA8
GHjdAjCBK7I64Sm4lFAJUHnJZ1BCZW3Drg4xD+ng8v4pZ7P1i04C5FPPyR67edZ+lDktDkjOG0Em
qZtvYvaLE8EmkDCSz1EjwDDRqqF8CWSA+2RrEDxVkJhsgQscurVjDlEm6iqpEDIbqiqHIb4SyFzk
Ld8pWfnx2M3ZGfvHELFA6CHW4XjIVf9LMFuCUqVhhxlankwKpne6wnVJMiT3WQ1Ss7Dsw8lVSZcj
AWb0aYFNTWUwPEX6SulkO1s5gLAqLzgW1oIpzLkZmxwOhkODHGm3tKsvkLn8MZRw/gRqdqOeCZEI
2xhOpjGSpMgFmJgNp6neDCjnDoDM/swk0y6VL8wKZNISoQJu14/PoiRjs/HUvbFjIHwzgOMw5NzX
eWqszsxZB0v/YgudXMa27b9TZDmcDdFOG6+55auvZ8WiO7CsJer36qSYOwJbBknHS68NzW52HT+l
RJKUa3RKkDpiJUS01dkzK/IHR/F/s8VdkGpAnZAYg2qG0hJAx49zn/ZUA72vGy++Mf3qBkiP3BIB
7lm1ZQN5Y2vEEx7RnNgbUYNZc/ULkusg0mMTdl0W9eqxL8AWYq9+lif394wbA4obNNBbtLR4p672
DFraIyAgX16sXnztzDzhjoxgmxs3uEbXDt/NIzwqaiu+3+yNSw0sgSCGhPxuEXUtU+rdVuX3nuYX
ZjFeoHi+DMXftvici2OVg8MBP+7W+XG/uVvDudhOYeYEgHPXvUQABQ+0ypKXcX4GRo00t4fG/mJo
v+83c6tXmB/QJfuQ4gGG+dirCZ4VvvKIvLitF5HMrsN6qr96iv7SqS2WmI23GUEDG9v+rc75wGt9
CGRhcb4GwvNqhOanBBFf5KgMZpCwfs8MGs31lmr5qiEQD3H/9DD9AaThIv+xe+DFBi4feZnawRkh
0ER8bVCG9L7dH8RbrcC7DSw6wIIYxdXUMAh0UtR1ilTKr4qOoIwYcA3wUN3fMia42ZKN9wh6A0Ll
+nOVlNmAA0mRlo51Mqp8b8s2HKr2VLn+4X6nrrZIDF0AJgzuOmAxg4z4cegmk5kEyvs87TRoSTz6
acLL3u3nDYbPP2T2w/64tLMYEi8MEeiYVoOnAh1vU4XY28CqY4shkhFQzGtBL2R4gcyoFK8MiSJa
U4WwxUbQycZUvLr3/Gse/OaFbXnNvvNFS2uhiyLlo7dgQK/QmHwfdFDfCTvNUDf9D6OK3en/mluu
Ku92EdB+WJU7CJqgpgOzARoZztd8i7J9dd9Z9Wk1pLqtxtqZZJE2Yx961inoNyb8jbmBvcKC1T2s
pF18uY+9yHJU0ewRveCFHQW1ARr9W90e7w/VjS+D6roN7jmUWeClrvZ5TAyd43pTpkzHG0QDbP3Q
ZLb8ETDXjcvKw70I4UUbu/zNnsG8XAf9fBFAroZurP1sHg0sMAhDF3lKNAXHPK82rh83lrGng5Wz
0G2xta/ZA67DNaayGR/IysPBfm7UW9kvQVIbQ3i1u+P4QCsL/wd/Xz2G7To3q8LxaCr+8S18pe8E
I0Gsj/ZnmPRzSMsg67FL5uzvf7u1wBckILQM2hWyFnS8lNfXDo1zUGdkWaUWzxM47+5R7tghHvi7
MvujbNmfznEu1J1jmzdnc/h7v/nrBQCYzUYPUE1w8NcKTGlMHboOt2hTgP/Oi+C8+QH3Crn1GW81
g9/978UEiv266CSHoOJz17DULmECW452F+ts3CIj3xhLB1RZJKq5gNjx6lw9XyxllrQzOpbqVfVI
dBMpO3nSBm9W+bkp7bM/G3FuuGDwASgW9caCuOoj5NmgE+B/4AteK7Wn0fVnXhpz2vcyOPal1u+C
BknH9z/YsmF8OARWrSy/4t22qC25rLU/z2lD9sWEMtNcxvXkJ7w+ttXenkWIk+F+k1drEE3iDQ/u
DqAq6E1WexhHXL1Tm42eelKRc4NHVVorUsZmNSIw2OrK5/+hPRiPAd2DewqAxY9dDIKmn8uOzKnq
6iIamZN4TX0OWPlrAA30fltXu9jSt3dtrYYzaBvLIkGupwhRS32r38tOwRbOSP6XZrD/w33VN6+I
fxrLUMPBIk4rPpnh3ImoUn4T8m7cODVvfCsIw8GVRTI6yqJraztbcZhRkElLLfM8sy+0e7TEj77M
N4btmh8CpRZMbgD8eqDcgEr28RtZXFCOSqOW6i2cBi0VzhSszvmhcdrQrhH4Ko0m7jrlnHON9AeJ
+kriS20Lz7ratpefgV0bVCl4Gl/lRGlqaiHjRYzdPBihjhy/NpEFQVjUa0NlyLbyGm/MFjSHYxa8
fOSPrsUzAS80xyaDhoP2UaNfTXffb/EZtppY4WY+dLjM6TCwkrYhmD0wFKhCiJfvz8db44bTFCQQ
PLgBhaw2Sltva63WfJIK61fuV5ERPI3iaGgPwTSHfrYVJr2sotWmtWBKgI9x0sD7b3VBacrctLLA
JOk4fysQTsq7LZsf49bEf9/E0uN3++KkSTaYJZpggOzObm29UQhfRmhFU61i9aGfVBBS0XZd6Fjz
kxlkNFTD9MNSToyouogQ66Ut3D6c/YFtrJZb3xQ4IUyFfU/H5WK1WDqrZHZGCEmr+aFFUpRCtQgS
9vufFIj6jVHGdrls0bBzh03qxyGQOczkehQ4UlP5RjpVi/urRP4lG1E07H1gRbViv1jpBTvpW+PX
1uVt0ivLO0ogEYgY9L8Z5YDkzDL73eOuEBs9TB908HkihwdlLGtHnlo0cTJRyzpw3RyOWSM1AF4S
UJYwPbnX9L7dGzXWRwbjkiH09QFeSHAoOSLEs4wB/xfhtDCcqGsYCO9mPDLtQg+JU3z3pGskapAN
QDXHjXtUHSsXxdJ+8LXYLmzIiyJugJ+tv4woK/mTbKOsU3nI5iCq9QrxkGWmhVPWeqHoGiwfOZqP
VmG7ITWNPmSGxcIaxb/zWBr12Ry98aBDb7IvAxfSZKiwIxDPtIvWFF954/Ve2Pqq/tpLBUhQFVUb
VzDGhPRx6rQ9n5lIpFU6iaA5e4JlpnWAOMf7Ume5tUepx4qnoRCnsSPFqWndCmIWTZw0XytDvS6m
h97T+zTPYUlgSAbKCPLY9rBUeQPVyDqR0SPJZHrNyZ778kADp9sPtc6SIAeVMsezOe4tpDojHq5K
QRwmUUEgvcf1DeNZwxKs0XDGECqtpHOtZjdCObUTnqbi2UeapFLZeG5Fbp8KCxhUNhj0oEzCEoDM
gLQRghLChiNAJKsy4ymw82hiSsUKCqwwV950ZlM34AMN45n4FM7P9ujuYZ43fPK1BSstPZJ2Xkl2
Ix78ae95RegUiIiBVnmxxEC509Y1f2c75NEiokp6QsF5A08BKda6/vn+wri1MwD7wj1iMdS8IiBX
iDGVgrh+imivyMtBzxmNOgYr6K0czC/327q1ry4OgmBY4X1+xXYtfIfhCM5IGqjGD7FIH+yKXjRT
oXTvt2DX0tiogg1h4rJ7rndX4Hg6QEU4tiCj4OO6R6W0CmZHkdSoq1Nm5fuKl3ETOE/wbmph+ege
7nfy1j6DSzbeZIBJQQ5d3c98byxnCSw6Deb6D8Jrk64sNoQ/t7qEkg50fgvedkWwmvCGHaQ1khRJ
55Gw9bPXIhzZ+M0dkeRa8F/Z47hFwB8Gno84D/F8Xh1PIPGSsm6NAFmlkJxA4kadclfNW+SfW8fA
+2ZWR1RZjhJ2TnOQzl5amDzUxiPOzI1j4NYMfNfIP3LFu3OQDeWsQGhESOWwH73nsX1xa+TU5lY4
s7+9s4FJbXRp/eCaXaF1RT+hNRl8trRyL9zpgWCHuT/jbi1heM3bsD6Ca+NVpATkysz25yV5MyOR
1AnSPU5+W0bgd91v6MbrCmU2GPIDS0bE2FoSSGAB1jAvC1INDIvxb4GTySpOHUmCAqcnCHbgOPz/
a3F1NzAJLweSo8Wg5zvWQlTPnpXzfQgAKbeH3GQgEm4heTfnyLterua7O+L07ya0ye06ok2NA+nN
DcDLYvWurxAIqOz/CuMsKwwvY6gsF6e8tTXChDKXnuU5SXFmzYhuzxwQk8i3svh1fzRvTpQAMMaC
ZphXIRSTFBkFFBukZu/GChw3zr5nQb8jYoOkdA01oEdgnqK8gv0VMNh603XsyuqkclOIzdOG2/va
dz/xUWEQnZe+nBJUnqtwyceFR1q+D0rr9/2u3lh6wPVQC4ZPLby61i89jY6ZYxS1mxqT14e1zNpo
mktwtLg2J/eburEboynU8OFhBE7WGl+ktNeHFs/X1NW+zOqQjbgZUfdQIDf7vwvJQIZZerXIEQHO
rg+zanFuKfzORfqtE+XEjymZ9ppHzpKAsVDRTVXPzXHEKKKcjwII8PWPp6dhCHgizcJNy8IPK23+
ZGv6RQXO3/tjeLOZpUyAQhVyPdc7pc6mEgAZcVPT5lqoGebXwbTEvjUdtnE832zJg8MwmP4wYHDM
jx0adU5hG2S6aV+K0IPdTDB5u3EzdOlWM3BtWUqLsORAaepjM7rj9az1czDrhj7tdVOGFvjrO2nn
2f7+0CH8FH/W6oaDpWZ5i1INjnTrxbaw/fTCGZ0Uhj3t86R5sMNR8N0psg6c1kdHyoipFw2wZc67
hLsFQPAAxlRax/7Uumy/gFiqeGiKzjhAPQhTSafuQOwz7GdOs/EBFzW102tG46rqwRWoRjaHwPRF
5NitE+NX/ZmogcK00cnXTLYqBou3OY58YMcih2FOH3QuotSz4JxzAgQEwV0R+A9QkiIehT9mWmA9
mSQHizOrp8gtPFhxE9jRElPkKWmRLDqNIksQedDFztDKJEO+WJSBs/SCVCD3yEEaCjsdJlYMdpih
67RNNNvDfMnK8WeDKDXQBb3sNIKmF/U4j8G/08lhtBU9Qf7iRcxYEsyzLtgzrlsXIXsfOSfyUzbq
aq9alIAzp/QffFAS9jnCViIw39RDVlEBc64M5LoyOyxes6jYtQZ/cPCaLkKQMpukgIgMzxXfOzEg
5wcUR+W+BGHgAbZKejp59vRcd2PwCdFA5kOfOXqiaXqD4CYKFvmgrCO8wEr4LxH0iHbWfMpBdYgr
hKKfkG//j88XfKKdwGt9qvp91RC288EBiTzJjCP+aQ55DdoUUMk+rizRgBVpZSF2jCy0/B604QzR
N6XgE6zahBlXHu7gHkG6IFZPExltKWIDfPe/g/K0fUMKN9Ktwj/VEB1fJHfsEyzOx0dXgW+Qwf7j
zDsosoldagcqR+ONwj4NM8tSCuFQvvG5qTqycdbc2n4BG8K1CFvjdT19LMlQFW7lANVuv7kjmSPS
qikkhf7mdD1uKGW2cd+6cUFANQRuiWAOgHi3LtOOjs/sunedFOyapKk+a8MfqRhYtZBgjz9Zv6mN
uqL8Ytd/3+DqFmTljq1poF2Bq5l29Tdl/WzIY5EfHOsZiFjY63Mkt+gmN54x8GfEKlxgbXCQVreg
ohyggHMI8gHhUiexKRO2sXHd2iIdPCfw5wCxuCre0wyhdMpVXiqt3waxEm9GlgMc1ja2x5sdga0f
hF2glVy5vitzwDUFpJaUNo62I5K1h47Bo0Mb2p9qGOwHeI5ZXyrbLSMYo5mRM+pdXHUlODbUYzF6
0D+XtfD/+9sANzGosgBJoSKzLouDXFo1ii4/i3t/wXHIzshRLBMLmQcbt0v71nzF9RKVVoiNUDZY
VSgyQFo0n2c/RcAdj/MRvHCk9X3Rh8qM9ML7DfJsHROz9hIfblKgwJR0L5pykcbDtWYO7OzRHZBg
BSgU9sFFW+yyqdcvOABcoMow9pETDXZ1TREp7pdW6PEOSF7ptkBSAhW1RW0cWwbxD0AT9wGule4+
KFSWgHjavBXwL0hcTRt2dnbQawEXuAxgUzw0Lf4dzxigM1SBvAVeGTAdBWxE2Ql2MjD8dHgg2GDk
Y+uROAB6mHv6HSSR92fQxvCtNXuuMq2pIoafenDjK0fyZZQIinbNLPRdb99NMjIa2Njdb/Tm4oAd
ioUkIXiKrWk7rdW6ArIQNCqn88TaNxg8fspKuJbcb+fm6njXztL5dw/iINO5amZwyUa8g6eiCG2k
bd9v4sarI1jc0f6vK6vpZwYVhCq43aUwPzCrh97BLLdfc9wB7rezMWT/1FDvuuKBMNzYHbqS8Tek
0OBE/NzKp/tt/Lu3re9a7zqzfldwmDxXuPD4KWshMiqaT5WrhabdPw598Zs27it6yyHptA/UKi5l
qYdOK+LJYRun3u3OYvNBhQ5Kt/WdT+ubCY+43k+lVkUapBM1BEdwi0k2+nvr6AGva6EpI1MQmN3H
+eGovKGVNvqpTklMGn6qWieUhn2wJ+tb59i/RQlZzzwevbk43m/7VheR9WNj8kDofGWUZnbtXLcB
81O3edTHGj18afrv99u4Nl7B0YrzBwpyHERgfK/mv6MFrPPFBMiJP5bat9qHw6c6ON5Zp48+SQYg
Q2NwGAd4uzqXgV0UFeEw/t74FbdG+f2vWC0RXoMor2YAX3r9qKsyLHM/0uyEtpC6+lGT/zEIpNAb
b65bS/9do+ukJqpMkAGwh6Ze3aZj5b71lb+xJK8dPJbhBZ0NJyyeKFfMBl7ntjTz0ktLRVPOpwef
URrZLUsh0PvqFNUPvJSQIER+laa/Mar/Ku/rtbo8KOEauACx6zWSezrpHaPFFWawuB4JGLNH3kz6
oz/Yw8HlrIhcP2s+V8VEUgRr0wRc+QYu2xDpmSRrQo1pv3qZ4QtQKeMiI/nBkKa382c1xtXk1Qnc
SX9MU+eiGISouiFwYR/Ldf1Nug7KrSBF7ujkq5DAh7gORxPMt/szx7q5SICng6aCQjN8ED6uz8bv
UVPPPS81KbaZ4a/ba81Zjq558Exm7NqyptHQQpLG5xbXK9Ehwrg2WzyPpgDzWaufPUm1fZ0P8nmE
rBJViNmDoIsWTlL2A5TJE6mDEHgzOWS4XESw7NZPSpFub+CBGIFgqEUoGfIT3lX2OYADfliCSfxE
yNAmTOPWmTuohlTuxN+CbmP53pzCwM3gTLR4BvxTv7/b8qHg6+cOh2JawDPDcobE/Y+hqnCfwQR+
18LyC961UAi7mRwD12B9KOKa9rEG31qv2ahR3OwHzGY8KE8WzGq1/p08h1Gjb3qpz/gns25Ps2du
NHF7Kf5/bazrnwzu310zOF7aIoiyGuCG3LjzHx92r6GiMrWNMlFKOzUSprf5lt791h0AAVX/18Fg
XVEXcByH+a+XKvihZtZXz31uATHAA/L+erg1kIuVDqh+uFZfWaIhwQIUXtr6qdER6GcD+MppdOPo
vdkGkkAw35biy5rArbE8y11peUCQzNBtIW7UpLklaLn1ql3OowXuW27uqxmhcx1KvjYP0kw/BOZP
cHSSkp7sbj7Q/+wwjCn+rqm1YhC2zRoFMhykU3YxvCbsh1BYr//DdwGyDZrUsqTWcBgP9NaHrX+Q
evr0hDLF0yS8DV7UzRFD5CMYeyBdXtX5CDNGw60JVBEcIiNaBZheY6XHRt3qUdcN5t4z4bpxv1+3
tl/IMQBcLuUQcDc+bg/SEVljVYsUA3YG0nlo5YPyN87pf3fK9TmGnQElAowfEMvVXMiEcKBE7lEE
aYCT8eBnNxlfZwdUWdG+eIICmyXPui9SvMieDa0DM8yC8fGcIUByBjxnfa11ehRWKUMON+vc/5vL
AlRopArdH41bKwP8KhQ/8Z5G/XP57+82S9yjpo5ZIkjLduY/Ay6qHS9983i/lVvvsfetLN/kXSu1
7bcgFmA4nNwOh9mDRu8pmA9NBc8OF7YNG1P35sYJNhP4+IiOs6/g1RE3FA4qGu6hxISfvg1uiguP
yTh3PMiqwaiEt3uPqAHI9veGyf0jRrv7dL/Ptyb3+9+w7K/v+gyAq/cLOfipIyQiHeYcXxLpCrkJ
laL5XDk8vt/erXmNUh/4OPD/BDqzntctjBA1VvmpzfukKZGWQUjcIdLzfjO3xxbANbagANXcNYFZ
6ABIJEE7KmseM2ci0Dy0DyKwEJtg5U9D6/1oW/VdECey+3pjUJfpuF5X/rvGzY+DqguIJtugAPVh
9i9lVx6Dst44j24xAVF+gnAObAeUHNYbBOW21lD4Q6WO/hQ0bTyT06jgU5VS5HWMdWIOY0LMIDLc
bC+MbGNB3jp2cfM1Fz0EdsT18Aa+6PG+R+vgFO2suf7rBd1udkhcV3zrZXzrDfO+rdVoIvsBm7yE
l0A3A1e2jAkhDeq32cyfhIAHQ6ZagNnDzlP6fhZWvzGTricsvF+wPpGYi35eYVxAnIDMqBG3G/a7
ESPsoQ6O9uf+bL0eTbSBa6YHovZCmFm9Fd3JbGGNIt3UyrVvCO+Aq3N71sz+gbtsY4+7Xu+Llc0S
tblEGF7pWbV+hLzZHlBTrPeoDEMX+V0xK5TswfK31vr1MvjY1qpbvJ2LUmYo8ZnN4hXQx85W6Pb1
jv2xhdUBlsPeVOUuelP2z7kXN0JEPV4fAGHd4c8mZnGrPwArIFnEQQT65uquOVeeyD1VuqksjTMn
wX4eNzYOpCNcbR1QDMJ1GvsTStxXsEim4VUn7Cl7cluISnYUWSaH2mRDLHBc9JFyBueYWf6c1ObY
fRo9mcclmE9H1oMMLINsflIad446bKOfmoblu8yn9peyKBXyaMW0xxIav4DY57zgekEP0iDVgVmu
DGdEZERc78u4K8Csg4OE6SRQDPOEAgB7hfs2viHJ7T1RcJLkgkvY4lbyUDVmFfsu9ElWn/tJ03vl
zoKaNJx1mp8o4gtyCLMHeio9+a3r3L8eWn/ojUp/Ei7ya2qTBolooeurXBTzuqqUcd5RdtYGe94p
Qu0HSIAdGRIurVDIdkor5WapU/fQ44EfEiHCzNo5eflTTT3YSm1uRBmDGYnNifYYTM14pkFBE6Ax
EtUxynbBqNsxQvba2IVx+6sFLXDIkaIStWogoVnkeRKQ0oL9p8leyJDXEeSx3hvR3HZHSlEfMgR0
7TjvxwfGSxdWOco8cs/+yoBqoXTp2yE8A7NnwAQy0rL/R9p57rjNJev6iggwh79U7Kim7W7b/Ydw
ZM6ZV78f+pw9I1GECHsDgw8DGHZpcaVaVW+gnSlV4FjMUkoe0Pv97nWSv00rgVJlM/6y1hwNlk4T
cjoee1SfOLCmI+DsSm9akJp+if5C6NZ2JtJRNT3MZjI7+nsSDfKSlNGMSQGSSsgcz2yhlzD0Su29
yKF0tEJ6mr77kJv5lq4TKm/YqiSdU+rqt6hOntxY/OtWx2X42c3QeE0T9BT8X/TB/Dpq8pvm14eu
lVeugKUzE5brhImD13tlnW7UeqCquA28uK22t+LoAXg+0FYYSkN1SKV25UG9dOOg3GaR6tF6v0r9
a6OStE7SvBfD9/cJ3Ea38h5iYw2NtBgGNSzQ+2C7rjD8Xi3qaJ3q3ovaS42dpf4ju+nUNfr+9uW2
dGpihg0wk0ct7NPZqdmGfqKgr+ueMjP7oWpw8WvJXcmGlmJM7EiQR+SVV6zTspYTsbEq4SQPFM0V
eN3xytt8IaEE1/TfEH/+/GxXSU2iloMGB6HVcx19cKu1syQ6erX1KheNo5fGtqmGO73n9BHWtJmW
trRFu5T7GsWYq2pnhEuSFhi5e+qNeB/G33JKivHwLRxXvuNiHCoc2GxMpOR5dh7UvdKIyQj3Px1o
6L/ibmM3xgc1/XJ7TSzAuECviAhJGAoicpQjLs8ozBMtk6a/cGJvyXxSVJRSAfVvyGreU6NE6OBV
iYkGT10dQdVL27TrzSOt+mB7+5fICykEekZUDiY3HxBQs1+SqWWn9JCRTkNNvxAXp3FTdaJvI2kx
YIAgxV+GDgsEdI6x/NQNXKVaNzzkgahxyLv+z5prbt9HHgjCqghBfDTxQcnHr2bpAaKi/bzXomhA
nE/wdnHe/A4s7SFotV9N1KhPYyU32xbjM8qdw5rP/cIGZ2RTa0XCuRK61eU3Vgu6hyEmpifBiEEt
KDsvNhwxzY4rX3AhZSHOH8d76KLoh13G6bw87mLBF04u8otpVABLpw6cKcZLMmrYC6eI8gh2ia42
iksH1WheWs18GOh+eHp6p2vNRvDLg9l3T5JZoaUYHCX4Z7d/5MIRjs8Qhh5/1KvQf7j8jXGpdUMu
SsJpaD64ImiReCuLBS1obZ8MH27HWlpROFLR/YE7S1o/u3/1SAX2H8TeS5C7dlb8EEx960eHJjgM
grzR16xnrsUYeYXxdNDRf50MQuaXMO/3rGrlTjh1vSZhC4EZjq8p0D3zEMDPCPgBpzvZGamLPrqG
WcNWNOKtV7tfeCNgYd4o7g6jvPij7sbujz6GGpEnKvZnhlDvlaI1HpC+8T7e/khLixNuznQnoMiB
QPnlhBTcM3IXWxwA5qs34YigySD4trsdZeE8k3i5oSsy0VOvSL61qRV6n6bQ8ipECsmtk20dQMl2
y0QCk4Bc3O14S8uMFwlnCY/F6W69HNUYex3ZXyacBPo1OcWUzvod4yRZQKIWV5bZcize/pMkPxfD
bJmhsJhYVcbYhClBbXD5TZpthpBNLgk2oo327aEtrWpg4P8JN/352f0Xq5mcazFDG0PN9qSDBSPH
sN5q2QlKGRLJ329YljUY3+ntPT2+L8NpaJOVcCrdE6ZZR8EL3ltXOXRCsCur4JDH40rOJU3/3mXJ
BjgxQB7yE1JZYw69MmpRqaSJXDFU6k/MIZH7Gw9ay0G/Y9/6kY1m80bo9J2YWB/lsHgXk9bWpJiD
23jru+6xyPOjKwYvf/3VJ5jzJLEsUiec23foQy+LQcbtNLr7VqjtuLgX2saOfP/Ye8kGwO7KNC+s
qouA0749m2ZpCNsI6KJ7MlFs1iIcVFPGbXFLDcN2FKSVaV6APRCOGtIfN2f+4dk8gwV00wg9nNPQ
agP9r+ZJGdO9WL3r8cfMLjbK0B0Utz3mo3qI5CQk89JXDomFlc1PILHCLIhEYL6RBqHGjRa3d7Qi
XFsVnhucPPO9Xp8s63Ocrpx7i+sMRgVlTsAVV5lcmaMOB/qLdS2mWzXWdqb06PU/MyzmXcD5iblx
9ZWkTl2c08ltCdrQRNednRRSi0txk5Xuydc/ZD1YQh3dyxpmiirZRu0Y/ReswwXVt/m7SOlZdgvS
MEfLv5KyjZAi5P2HykJGOD5Fhri1vM6mRfscmvoh6484qG7Q5txUmmz37lHo5E2oYgv3EIgDByCA
uPqUxbAd3IOpPYdk6F73HATfNPeoRXe6/E2wPg/a3Vjc+XS/b+8faWlyWV5oMVGq5APM1nPldyRu
cJNPXv9etbtkOKUIlBn+aEvjD3w47UY6ynr7ImjPaReCr/d5sw472eqBXOLYIoYIG60p18hLMzL9
JBnu2yRLPLsnXDUedCmB+aR7qJjW2775bJmuDcoeLqGyG0bolNI+B+yWvysyBy2avWrxVQCPqWnj
Tg2/exXao4DDxt5pMfFRUwTMJuHS3274aGXq1i3WXsELiAB+r0ZSw6qdsPSzrVq7hdGEoWbRkmow
bs13Pkum8H6n3biVpXuhe0vVepNpn+v8KQPzFym7ltee7B8UcZ+oIU9nTHaTd01Pbdd9kIT4AHd0
ND7l7aFVT1XmVNZbpx7H/r2tMX9NfyYFxMnAPOb+3cqykK+P++nha4HupXSBqODlMWeaY1r7lavS
9pDs1n8WqvskehhKB1gHidNbXfxSA2yb99GqQuO04mY3DZh6crXJqxxXotmKVKuoRfm60E6hrj5Z
vX/QdIoWCEjcHuLCk3iC7oPjmqozV04SBvANKy9K7WTKIWqrj7VU/B8jTL/g7KrovWZsq6oBH606
nlbZofL59hAW9i51LHmC2GIwgI3JZQBMnpXWSwsdkRT1Se0bsD7ma9jnn+CbbwfDO/ZalaxcSEuz
A+YFHTodlPLVc9Do5E5qQ2anDSuO5cooP2YtkNK0Vdcog1ehWHrAr6fHJ3cPtZHL4YU6b6agaGIH
tdUyfdPb/dis8DnXQkzb4GyKZD0T2jYvYsdPh/YO5gtl0MaPT5lsrvVJro40RgNkcHrywOC7whWM
XpaGHpYzjtgho97VBzEMDRuGNwx1SFiNlx5ur46r3H4KOAHzqcpQwZpnbFJX4NZs5ZETBZ99HeXa
b2UVo/Z9vB1maVzQNyYFOlS2AfNdfkIPIcakaazIoQ1V7ms/2edmBdqs+0E2fNRq4/fteEtTBr8H
3DbpwXVTuBiVznMtPXKqAad10Y8+VZ56ymX1b2unfD5QIDwYOQJphs5WXwwqW7LGMXJiGIglAiz5
j6L+fHssVxt4FmO2/EIv8NXQFSOHHP8nLr6fR0W/p9FFrwazBC97hum8pnmxHBN1DRirlAPnt9RI
nW7IejXiJA/syv+od/m2Vt4p3Kntg1mtFdsXpwvRh/8fbg5+EmAWw1hRIqdrvW0yIrTbFhtvbVEs
rXV6jzjgAntDoWd2XXXm4EqoWeROVBn+B9Ubtc9h4aPg/ClwOQtvz9piMNBM9HUn4bt5EXDQUi/m
5QXhqyy3mUqNMwvuJt1ixJhXrpClUFhLU3dDuVKmT3+5uWI1V4ImqXKnqTgmurchg3Qy/iCLvD2k
pUVBC1dhR02YpPkmTrSsiRRFyBw8S6S9EIneRhi1vRlKP3U5/EhC8yjWav33H5KTA64egrvc89bs
gmzKXkmbsEwd7HOBcdSe8GhE5WAj/i1svSGUV+L9SR0uUosJqzh1D/VJ9O6q8qQNUqALrZ86WAKG
NJz6UKBXrssbWnumkb+UvrALsw5LEuu1ToQd9pqnOBo0dCaqqCteZI1KZx5IIb57cvMpGyGjNSbS
DbbcevlHdrs02oMZK3fE6W09RycnbxPxMVe0YJsXurjL06C0df7KnZuqna1XTfDg+aG76csueqkK
3bNRsyqUQxVBhLMhvgEbzTZYuGxjXvb6CPGJN0prx3Efk+h61tEXxfGxbD3hjk61u+XrhSf8xlJp
r3RQziQ39GwKTC4eMEXy3pmNdBIL6d3M3K95IAzVHpINLfUgEnedYMCuMMwKJZTEUFM4XOZvCQ/h
N0UQZdvqPaRQSK0/6TkeijHUEkeUfCvehjoMBnf0yzvaYeZOFUpxh0S++82KZBkINwSKjRAF8iZW
U+0+iTFt0Cs4sxJA2OekH5Rtl0UdFlSJwYfpypWZXziFeETQmkIIjRKNPq3/s3se87V48gRJnaj8
leTvbvfs5n9/ll+EmB1BZiShpawTIg++6UpwF1sHE6H/3qIT7e0bfw1hsrBlgZegpUVzYBIgmN0d
fjKaqSwEqQMPwa5H8MEVeMik3ZbtKfd/COHKk2DpE5JtgsnlnqeeNrsPSw9LOax1Qqfrip3ZdI7U
FGD3jcPtk2gpjAa0k2Itj3GqDpcz5TeW3Ft+x7XbjvnBzKqKskbo7mBPiv+wKM5DzWascONQ64sh
chjxi9H5kCnvxvbD7fFMZ9j8yNFo5VCnm77an9rD2crLe8TkkJiKHChuP0cBjUhX6la+2cItgWMm
vEjEjVFxmmN8tdpMk0hTE8dDsDwY36XoKejuW7bv7bEszA2FKCYFvBiltvl7I+zGpnRrllw89Dau
mRA46OmtlIgXgkDNA8uIoB8m4/Osv/VrJTGGJHGS0dsqUnqCWXR0e/n9r8dCGLprYNchcM6bENxs
aJ2rQeL4SuNQOLO7Tj7m2rC/HWZaQ7Pp54E25fyTvNhVr9oDmpgooldCDu9s2QIn34U7VUJg/qRD
g3fbznbjlUfNwnKYAL8iq46n4ZXYRKE2UhzGbu5Y8fCxzXdDENK2Fky08Ha3R7ewuKkJchZMwhZo
o8/SE7UpElVHCdWpgvK3UnEjyulKcW5hMNyak5MLGYIKHenyPEDpq/FreO9O51d3kdC9kuVh7hMc
SdBX5mphNLyYVAUJPdpSV9AiISgTHzR25qh6RqGTToFgDWv0wsXxTIpPKNcj2D1PvxOjETLdzRiP
WuzGqnqvVHXf1MnOzZO/XwdIPysKWDacyK7KmjJGBJGfMZ4ibYPnvpJ/CYEbvNSRh+eUgir57cWw
cCGRXXHQ8RFpJc0XQ1YNbY/SQuZ0cSo9jbXhb+SotZAjb4yN1NQ+PO3AfI+VQF7rvSycGYQmpcNA
kpNj/lYrqftZlhvkjlB9Efp6a2Qfanj2t8e3tDzOg8wWuy+MQJE1gugKBMT2Q7TaW1gchmxMKQpJ
0hWHwsBjHA26MXOaVn/UhvwebWtwdGsl9sWJOgszDfTsSopacnJ0JzLqKniKtoeRBLjvGwTqnlXp
a+B//YfvhrwfTAlUzkjBLsOlSENnosSouqDegN+w5erj7QiLAzqLMJsZN9N4P1Ri5kipebQQ3ZMQ
GQFw0BsvqhnaQfLldrzFeQKuA56GwjmKJpcjQi0i9ESsypxRDmF7jb+HrgCf7gorKZfBvzO7PLhq
/xtnlnIFfZHlWtFkjiFnA+5arb6TqqHYpH0DItWoBSy/uuTv719uxalENfkiXTUEtB6sSV3yFAyB
QLa/MGUN1vSQF8d1FmI6I88WYJ6MiYA+W+5kGaZimhOgY6jrP/3opxRub0/VUqipSMQ7HQl8/s9l
qNTFAQrli9RpfGsjZ/GTm2RbzDYq2HaYMSSaunJKLK0N0mRqESj3cPLO5kxJBTFWByN15EzCIyXg
PYkNXrRG+FgLM9tUPWeR5BuMS5B/8mK1leKHtpYiLX67s6HMthXFmqEoVZMYKH1VKH5psRO0hV0j
aKuvudov3Yvn3212KAkelGMvZkAWc6OWb6jfb1s541pcSSiWjnH8bKEfQB2C2zfL+kU5QdIE8VBH
TrUHIFWPiu+vhFiaHOAUCgIe2kRhnH04w9MHSnusgcjKbGU4jcJbY60kK2sxpj8/20PaoKupL2lM
TgBxDI0Zq23tVdXfpVmZeF0yNt9INs3BXy1FqULX+8SRepkO6Kms862S/MjW2LRLJ7g+mWJMaTKI
3Gkpno1G9XuvN/IscwQMYf382IzvSnHf+u3WULytWq3d5X9auvOjlQmavINoYhjzgQG+isFax5nT
h9r4YAjauAmFUtmKvSQcQhMVAb1tX10RJdpc1oYdYj3hru0a0S4zrI+lQh82g6KUoKGFbBPIVnbv
wltcOb2WJhndR2AX03v4ChqK8GzXDbXFYZK+RXJuj/oXuVk57xc//VmM2WIdAYB7icV+qKwcm+oO
1ezxNZOV+yLMt1j0IYwaRitoksVxoa1BwqbimDjfIAiEwRYtyEyhRm+K9s5vv9N/+YeTeBI0+98g
sxOlR43eGAbKtEgnblQhsAuttKvw0+0LZnEoliby4IKDc4XDMQRpsknQ+XzZAwIvh1Em2UX86XaU
paOYC5lG/VTF4nFyuT/CvFCabjAyx2phMgWf3OyQWKU9FJ/8+OftUEsDYr8DVke41aL3exnKSLXY
iFwlc2ovfvRMeS913p3gmyvAnenrzzcgT8bpoYVeoTXvThku9oh6O6aOqObACkThRTDN77eHsvD4
nl5ZECLp5fK/2aliZaGAt4RAayr/3bnHWrc2loDMbnoX5P4WdEExrCzshfPyIuK02c7OsSgiX4z4
cE6P7lakPBUekBUekjpIj9tjW5gmeHuTJqgFfu9qC6EdnIhBRNutFtA5DvclpsOJuXKRLQ4HyeCp
1TZh22bLTkkSfzQwkHNk74uW5AfEFcMKXbKs2/3DaMBvoxUBthonocvv1pQ8UbPGiBxV+GzoYE/M
L3XxfjvG0mCmhB3Ox6TXNycE6hmm1mapTu1kULeoieA3uRWj3G6GlXWnLyxu+qFow1D7oSn1Rzfw
bBkIYd2OZVPGjqUG1UuhN+9F4qYZcg0hCC1MmV6Q9j0FcbAXnBBxQiHW9hmX1cb1c+FYjxIGXpIY
7ax6rOwih0ITaWP6Bc5keiitVPDsWPGLvYX0LBYspXLftt5wMEeh3Gm5Vm0NpMOOiPT1jlvlqV12
XX+IBDXcMs2tA4Woe2rBCmJN3Mk/s7gWHnRAkSD6KsX6IeaN2m/k1Gy2StPI23Esut+1GpYbJR+6
X+UoBq9eooU/vCyzjpkbSPcasv1bs4nbAzDr17BNqfjLg4ESZ4bxd+ar+xptj00rYIooZxheSS5t
szgK0l+Nkk6qiBBdvcnplcbvmnfk9bzDFuPvUYajO83cX64tnQJVqlasLXfIfo2atKvL+HPnS48J
9uK3l9g16RSEHgWXCbfL4/lqjWHBPRax1EROMjmQV37FrUPHelNmgBe6+t7L+oe+FN8H13yMo/EA
DfaLGEYr78alEU9V2qnmMzkbzN4gYpSWYgLn3gHO6fRBeBRbkmotq44mYPLbQ75OH6YR/zeWfPl1
tT5z6W3R323GEvPvequPd9FY7/Pyg1lC7l07Ka63FvF4XVEUlBFjnZ/pXVMaapPTMk9aPEA96bGV
9cPtIS2G4AXHsgFmcFWBlqLSqk2tBTghsg+8XxVevLcjLE0Q4COo17BIyFBm56onlHKmtfRSUH85
xfhzSmHk2oERfipNY+WiXYxFDZCCPTA/NsHlBHWibOHZ7IZOCFH3LilRFC2Nqt+2Rp9ufavIV8qA
S19vUsTmsUA6dNVj1ZtCDzNk0R2194y9B0Vw18hut5K1XidEGHxxeaMIBj2L5PhyVFksqVHQpLSJ
UhnI8ZtWfDfHvURJzgMVcnu2FmMZKMHRx2Ffa7NYVV3qtVb7ERWRpP2k8yreaGTNmS0rrntAacz4
PiJpv7KJp3m5TJAY4VnU2cayuDAkNwm54P3+mLigTXWlkTagJbOV8S1GgpYC6HZJxdbDkCOqQg9E
SPY17cGpdR9kfaUWvRCDZY6UgwmXAUrTbBWKQyZC7ilCJ+/wNq/Fz/kQP8les5J/LR3ANNlYE/RE
Ke3MD/t+SKpRxjzDAVA2PMay8NGStGRfcmGBHOXCN/rseylo2pPedi2t9DpFsT3WH3M4y2velQtb
gUUDuIEiHmXC+SMzFYbC7Ho1cHrwDG2PrXDnvt5emwvHL4BsipDTI/G6vjV0pVQMghU4sfKm6/42
FtWDXz0WobWVMPTN1+RkluaRfNqahCOAlc2L/H6ux21qJJwmbvkh0cpnvIeO6CV+uT2shUMLHrnI
/USFZqGKBm22qcG+OKVbHr1WfPcz984Cyxs06tfboRYnCfUnXJNAGVImvDxJithAoiznC6Kam20H
QSFbD2NrZY+tRZkGfJYRJnVbZpVpBM5o4JEp9i9a5q0c9EshJr1A0lcqj1cvUV6PYd1j+uK0o7Bv
EUWDsrSCibumJSqghIAAcPDCSACkfzmMMq+GGO9L3/GlYpsl1iaqpI2AqnwW9yfdF+DxNf0v5O6f
PLV/zfO1F93S/qbFAzMAEMICkZWtGtdDU3iOF8knrX3J6++p0KBu2UV2Ddc9VLRDWks73Kf3uid9
jKR/mMnzXzDnufaa6BZqyi+odPVFzNzXNrBWjv7lUU7GmeSS+HrNGYN6gOwQRAXPERIr/SobyJ72
g9QeBbMWHtFt9A6qRhadGS74JYvE3UeUBhA8EKBIKcvd7R2ysOfJZimKTo09rE9m91+XZ3Ip9prv
1NJLnHzRil9etvLQvGYPKyZUdZ7oAAVpJc+l/DPU0LmE0sBhj/ykBvfDx6c8qn/VRbNHXOoBU/JX
JZIb268RL789voWNg24Z5OHJaButt9kDwYyatK6ENnAQLXc3kdJjtB4na42BtSjTn5+dAHWoKmne
EQU1NluljN6sMhAWLgMGMvEqqTnrvDwvQ6DYmVkG3oS8cIsK3e9BCD5iiVM+jKMfHYdcGk4WssFb
xejXXj4LBzZIA4zbKOmQ+M0LuIU6hhay7oEjFM293tf3sTl+krv21RvUv3XFmZbKWajpK5x9SLen
15tWhKID5tpt4+fPMjqoG1MM/b/P01kV8BDohk0M4dkHdQNoy1YzBs6gHOKsfzaVRyluNkW1pgGw
9PnOA82SPUUc1TIzCVTGry7K2EL1oU57MGRrhe+lvQymmXry/3MEnX08yiK5FA657zSa5G2N0ctf
e0/rHvUSBNntbbV4ioHItSYMAo2QeZU3H/IqzHE6dYZKwPQrpQPXRzg/Gm7d5yALJdvHgaTXgy2p
fLvVQuzG8kjUfylds+ZFtTju6dbCKYTe+nxrRGnYIiZpeo7emw9SjNhm6279eOXluDiNBkxvmXSC
p4J1uTT9JE99LKh8R8zqH2aYHYbR+hUVlHTqaiXTXRwQwnRwMAD6APG/DDXJhGmdGfqOBF581xVD
fmq0AmdBmMMr5+PSsTI9VSeU7gSynl36g4Bm+RAwjygJ9acqpi2gFS9apQ9br5fkp9Ir1K1SFsNa
tjGt+tkTCPIjAKOpKjgVcC7HaGERhqJg79OkSV9y30IcXrPreLCHHMw6da7YwFrDQAB2g2EFlrPl
3h1wVbi9jpcmlTYRInQgy1EdmnX7c7c0XNmME6dvDlkHqVXHSW64U7pwZcMsBkJGhfYHBygiVJfD
5SE5lDgSJU7st4eq+IIuri3Vb8hd3R7Q0tLBHWUSB5bYn9rsDPDkSBhaDPAcBZafS12OBr9AN+F2
lKXRIMXB/sf8beLxzEbTZyUetl3idCC6Sw1l//5biKBWKvy8HWhxOCaWodOhNhkBXwZyKemWelHF
TiM12JKWyXOm1O+NFq3kKEtxiAHBgPclSdZsG4RBr1i9AR0JRw9yL8VDa83KDmNSvd4e0OLBeR5p
NkHUf9vSkvrYkZRij1eBjUrFYyfgExprd0Ggb3VP3GMr8HHUNTuPg1c1kz7e/g1L2cr0+mI1UgUz
51Ujrwor+Idj7KCH8A467wVF1P3tEH+ev/PtDXhZ/tPUmmp6lxMnoQaVDkGaOFahfVKLEfmLYNsV
DC/KNpxt4A3Uyja6/lGh6RD11n2ShXfg2La3f8jixJIvTeo71JLmp7YZjnJiAf5zMrmot5VQIPlg
QnP1/6HQQs2S6vDUWuNKnG3wKImCoGnY4F0fhZ9SLfD2SG54ie02kFtvD2pajVcfF5TuhIijYjoH
vpRho7ep7IEJzsefRn5vgWZM0ntl1HZdVe9uB1v8gibVKlIzhE7mBWfJ8uoeslTKajmBt7FxEI2N
NeLStWL8n3+du5WLCEmHuRorTAnc2pMqdWoV2R0rG0+aax7MIMTAot2rSJjl9mDjkqvKW3kUnhA6
w8PIP1YYQq8c1dOZMv+6GujkqQFHiWcuSIimXt4B2gRWFIMnwnaz3vjKmO8lMzW3htEmCCwXSAOl
1ivg2TVlqqW5ncjRcJAQCb0qpiXoyHipVKSOGddHa5C+FhlyGgO53a7H0wQC45pOyNIEU+3hwU+3
Vr16IoVi10ZuBfJ7EB6TvMJ28Isqf/v7RQRQ2rJIZ/C90acL5Syvx91Q8GOc/xyUXA5FnRw6UXoe
4zVBo6VsBoY2jmrIh5nUzS7DBK5ExmRZ4Mulrxby7K73S6xa2ze+NHpiN9Jao3bpJEV7mUctpX7Y
rLPrKUlMpDlVM3KMAroPTuN5Ma6sxpUQ85IEtY4x8kz63KlfJ3dDX8TPsu91K1EW3+go+lMiowDD
Jp9dgOyioRRL2kpakBhfB7cPjkIgJAj6td2xj9zo0Nbl8EDNM9pLYaDu02aI11onSyvR4E3BnpPA
qc5vYa+FEFzrLbewMKKbmH6JcP5L435lsEsbnDLnhFelcnvlXRQrGfxmzL6cVn00AeqDd960VN45
Unzh0QpxK5JW7sOlhOk85Gz9e2Q4QWbRNK65Ecys3yTlnZxZttIeb2+0xYv3PNJsIke1pnGW1HTC
A+OYltExVfVdk4T7JtDuOzhMdoxpmwlXxRLqz2mqb1NT+NS44UqCv7RuKV6T6iAbSOVAudyKhmfg
DtmRUak9Umpxh7nZuDLWpRBgTKihcd8uuKgUaFLmCQ1Z4F7+J9NN3AfTwGL59hddOlMwkp9uW7Db
ILYuB9JmSIcPJlzhHpsk33tVQ+oET5n2WKPLaQgfbkdbOv4nWxYVjVo6HHMggyeOXtUndNgUHY/U
vLWOSWzd+VH85EXKgxW3a6n8UtkXINB/I05f+exotoRK0/SQbtsQVk9tnvibVCzv8QwGepI0D+ir
7oVWtwdIiLZpqJjb1WtCJYsTCQPWhNFCeXCeYmitAptOKjhGvQ9y/GPEzvv2V106WAAL/SfA7F7Q
6qgWwpKvGiSIYWNkeNeI8Q9FXUPfL21zkIC0EzEFmvhal98y7ikE+gJ9PU8UJFsbmw8SdoJKFH9T
A237D2OifYLCHVvs6slipr7RiMhgOzwDn4xB/RSoydZQ0p+3wywuyLMw0/Y4Wx5Rbw6JXvHpNN21
fU/GIBJYnyfsoijFCmJ/O9riRJ1Fm12okpgKvaYyqEmmx699O/dRSddX0EK3o2A5eDmmhhMwiRGw
dARY8eTp5SkzVnqii6fGfwaizRmceZmUNQ5AnE1K89j7Eh5IxbZMNEeR3JPhdR8reQ3Svbj4kDyE
egvJ+0qPFleexsp8NCHaXKa44LZ3nqgd+wbwUJne3Z6nxVVxFmt2uhe+SY8X71LHcK3QLvx+W5fq
YzuadxGncDuMa5nW4uA02iYUNzT+OzuFE7POB7EEfOe39zEAkXzYlIZA3eEfCgETO2dCFEJ4mmuO
GZEOyMcnoyutb6LwQcl/tOHb7W+3eNrBUQfeh7QLdcvL1Zd5Stx601DqxPuFjcYuE7Qft0MsrD6e
9oi2o7VP2Xf+QAQ34YoCd/rE473jd8h4FNWlXXTah6o3n4xUeBtCnCxuR13Iqy6iTnN4dlRk9O90
wwNrQAPrGezYPWt1o2oN+tnjb7kXvgko1Wf+GlxkYTejzUVnFFoklo7z75nmWtfGZgTV13wo88hG
MFinY3h7bAvrT+V5/4ciDQZsTo8FK4ufQEi7H0kbEjgPzoR/HALuyGIND7wYCpyDRBVPnyi5l58x
SPq8kDF+c4xJYir1tpX8W+w9u5fXRIyWlskkmmlSfyXvn+sMulFYiqnfBDQMMkeJ9aNYw9kZLEga
ubCTw+AQdtXK6l+aLeadoVF6ui4+jbHSUgLIA0cO45fekh+6qnzthrXzYimtAQwKPJOHIO4uc6hz
YnaFgSt57wjaXaRp+1x97uVNVZpIRd631iev/DKitKqoK9fywsmIogzPaPqpvHbneW+SWnkXRkoH
hi22te5HrDwkwl2XHnNv5QxemD1DRtqTY4RH5pWGtZG0Sip6XgfQ3hGahyFE3G58l8uXYvgsZsXm
9gZYmDei0ZSA6M4RPC/QKAl+bq2gtE5i+U9CqL9UqfYa1O3udpiFw5FVAXyVHApBYnmWqfWFNmpC
W7dOHLf24L9Zayiiha92EWAa59khFbpm4hljB1I2+yR2CHfENSv9WRfjnZk+5OmaEMHCeriINzsU
a7f2O03vW8cSDHuQeX5xN/IL9lH9AsX+9tdbmCSwXhN6Dog/SiizwXkWxgBmkbWO0j1LdbItxjdP
XqtILJxPCI3TL0I0Wrlut8kJJB+1lBvH1bdtBv1C1eypxjmYa9oHC0wexNPpByNVR3HlimE/RHEi
SYlcO6baAl3D8q/4krrfXfmti1+j0n7zjzxNjBf/l2BufH0PYEXzjre/6fVwuauRsJn0MalPSrMJ
zCvLp/zp147Kb4jVu9DfjTX+OSsJ49XUcXWicMRQaUajOzSt27N1qdPdT2SrxuKvzMQ9DgaZjbSd
+pjzvF45OK72GKEmbTzglVDkUI2/DDV4sa96RS68BEbj7xqpzR7iVFiTKFsaEHkoOg9AA6m+z66x
NomipuP16JhN7wBreTA65SBV8d8ueQZjQi2A2D9JMMzDBDiNJl0guy+kbi9W2z1Tz7StVFs5/q5W
wRQGyXZtQuTJVz2TXM4NIVEE90XpSw6KbqPVwTPA9M0YpisL7urEIBR0oz/CbmRwV3o2Zay6bWR5
Tpqm4sfYin/jhqdsi14dbNPXaaa71hrldGlJkPACaASXR+l5Su3OVp9Kj1kvpNJzwqE3d1Zr6NvR
S93dX26laWQ4yGAgo9P8nd+NlhQMUW1onmPJv/X2e1Z/zcX3Pv3+11FQxwBBDlIG0ZQ5MjPGqCCs
zdgHbjSRETZ1DSZHy7Z1uJapXd0lU955Fmn6qmdfrQnGqBdBpjgVrjCAc5xWHkJba8GtacE+lI2P
SS7/vD266wbiFJRSFCA5NAfpi14Gzc1RquTS8Jy6j4D7WPoEjNPzXaUK2sdAkDu7GvJwE0gptEcR
i+Rs0uKOY6RVmzgo479NjKefA7UTWgQKY1dAECuM0sQXK8/JLFC46QdInraiflWs37fHvXCcAKKh
6QxyDjTz/AEo1YMs9RgDOpLuopgeJNIByRVvk+ZBvb8d6uodMw3pLNTsC9exqVttPnjOOKCNOwzp
JhtjLGjJHTNN2ow4t44jVrVtudK8X1xPJmV4rlfEAeYrNwnzQe5UQXiJNESHxyD/zbNnenGcgKC/
oWP8btIRX5nAxQ9L2Z+qFQ5cvHsv11NfhGnSqbnnBEpxSLocxH2xdXHhvf1RFw7QyYRABVuKMOEV
0CTPlEQtdN9zYnDcm3GopOdowGCpKYYBjeXAPNyOtzSJUyGERyEAR6qpl8Oyil50qX94jmGE6Nui
XwFmdMie2+ZJ6HdhsUsluIlSn3X/Q9p1LcnJg8snogok4i0wYTMbvfaNyhERBCKHpz+NT53fO4xq
KPuUL7fKGgnpi/11Hy8vrDpPUHL+5r0DUcAaslBg7pHw3IgfacEOfEoyv7LBWmzG/3CgS0d7gTVD
TGANoEFYgApDFvPHCiLIVfy9ce48C2pPL5e3o/AM2MyfZRZv9cHGtYgAtVFqcONcg6Ztnn2FvtWG
c1Ue2VKCXo4LxfwVWCB39YH2LgBcrdvuZueuRiNbdFuAP+VOPqyySi2qKu+6Ce3sR1rWU5TNdX5V
uGhoXz6vrb2s7l3DjFn2E8NeYnCLTlCY7UsEji2y68sLqbeDJidML+ph64TMxFggkqXl+4/e46Bb
B4M3G/ZItReMhqKHA2wwCKNXe6kyJ50b4GYjF/GPbzSF2PFhenBGom/cANVm0EF17d97QX55essg
LeNykCqwKI/5M3inoikmGwZBuRlMayxzX+jqrzfDu9mKtbZkkagnL2zM6cdAp/gG42Bb8pQqU4eQ
11mQ+gvN9erJZAuGnEjOoqbJQeJPautQQoRygnEN7Nx1N9yVamNw8+h3owsNL7z6SvWY97SrYVnr
cd+KCmwrxx61gMu3TbUIUDwYIoKWDphPVj5xQuwNHF0cP3ZZQQLBmmpnjvboW13h7v5/S60ckjNp
mcXKJH7UYWicHHD4n3p5dXkN1X2Dl11UUaBVAszX6X2TPbXELG3M6np6kHZJUG7pP6suwccVVpfA
jmuDxCN8+Zztx8EIklnuIPcQ0HHDDqi+DN4naAqWzPHMsQ6d1UPA2kJmIrWQzeQ+b1/LZAugs3zf
E1AMAgRM0QDfhEQY0d7yKz64gQ5baJOkQGhSSIh/QM7OPsQOhHamSWuwQT4d8qQfgIAYXLHRSlbu
EFkDGKEXqYq1R81SiMAOdaZF0rGB1Cx1dp2nJT2KhuUbb0n11RZ+n4XOCqHDmhofSo6y6OWsRdZo
hYP+biLdSrLPuC5//56QFLuo3yGtxOjhyuWR2RgxIQLmhQlT2No8BWymD+Xw4/I1Xy7Z6qudrLJy
eQOg9Ppkag4QfvRNeGJfQi8w8co8iMUAkv9hY1fK9cBigc4J+CXO8DCVDvh3bZduxCy29zpQhPeZ
XyzYfYhnX5EWlaLLG1S8Y8R34OMBSSFgvOvRBMvRaMERmEdOOnydPBHqU/Xp8hKK2wfLhjHUZWIH
PYaVea3wvlp3Lp3IYXeEP4Pyp6820FGqY8NI7eKWUMo9q/g3bJintEi9yNbK1C9y417jmPHoTPHJ
cliPfGqL8PV31Wp9Mz4uuRzsh/fcEFqBpSPxoqEbDlreHGKr3HHh3g9oCxkcPf/UPfC0fev65kGf
x90g8yd74rcpya8sUAFjzmAjBjjHIEHnAMOOBvAioPvDBVr9ppHPFGQ1sGRD/Cy15HEQ2S7txXXL
5nDs5U8jxo+riiGknG68FIV9IxYyL9g3Bx5ubWNGLMUwfOpFFBCkg2mzNmhJLg+8jjHjLCBJLCGy
itnBLSab80bFsmv8z0CQYXUIjJzuOs0z17WZ5kVQYDJvZ+Tox7ER+l0CDtPbvrJSyMxk/BaE2vJJ
gF9g16K7cgWIz8/L9/y82Lr8EEhO4B6i9A7rd/pDRttJ2qTOWGQnINGos8b041lCQDadjGPiZP0X
UeWZbw+se6gbXt8WNSZRC9CIvbCGlFCNSouAybE6GPiMI/JlrbrDMF32fvmHKj/Vh9+5epCdIQE9
T5gXoTrNQSglJ7+EL39tJ0x4ydbmh6HRrdDj5da3UpmCjye0ejRGBZ77qktY1ILT2uXXOaYktCy8
vL3lPzl7mfjkiE1AyAss4+lnyBzobA489qKamnsPCuNjspWLq/fx3xJrmMog465AtOBGw5y9CTSD
DUguDMNm0KBaB9RJiOtBvIrq9vL3D0amGFzNtlvuRX38BNS5jxLmPu5+/v15wTJjDBu90nNRqZR0
Zj4bsGQFFP9otrByP11eQXXhwCeGV4FkC4o5K1/teEVh1bnnYiLUAduH9FPvi9H9ALJ8h0sWOMnu
8nrKY0OGAtQINAjOZjJTz2QsHXQvyl3T2mEoWyJCqIECc9J8y+Yuj2V924Cf+2+t1aOHSGUsa2Pw
otF0f1rcu8X8253pTRAxkmh1WI9DA8pzRvyh1I+LjuDUk2h0yN/HXcvcBeyPASlHpDGnN6XnDbjq
pwkfEZwxtW/m1PpeItLzDbuYv85GuiUF/9ttn20cY+ioDtnLRM4KA1TESZulIFmKms4ZroCTeJsl
MQIgX/O7PsvLnd5kU1hXtvUKaUh6lYPYEjN1wLz2mPqPEt4XizxTf+Sz6A4m1Ib2De36wCq8IfBa
y9wPGWdh2VfkFsay9NFQ48fLF0UVNyxNOFAdLoNU6+gnbbWprWeHRRlND9Q+WtbR0qsdxAYwArdh
lhSRMfzyn7WWR/LhLRsD1HrQC2NRXDryyTVyduymmP9wedkGsq+2ZhxUdW7igNTEXdACi+T86YJu
MxpAI5os0pJ4erbLNrudHDC+DnCmAa35135m9p02WU7kOoX7bdJ0PfaFbvSP4DDYmoFV2QCEZ0AG
gV8Szc+V05ndMm2timsR18ovFYPclyyg3A7uTHDx+LWQvxK2BSVQrolitw3A0+J2Vp7A6UnRyhZH
Pmi3vA4785OsRKD1iOS/VvpfE1vC/WO+V0cZGDkWmBNPz1uishM7DJeJztFMvqd96rvkX5ybi46g
DeFjaDq7Kw+KKS4JX5OyiI/0l5s4D6jCbVxUlfX8uMTy9w8XtRqGlIkYS0zGg2ddx8PB7KLL725r
ieVdflgi7miSOk7MInR/ruOGfZkL/d7R3Y28VxkaQiBvwTUtrFPr0LDDxwcBgWRRXRT33JR+Bdq5
fhyf4amgbl+iuRW39Y9uHsO4a4JcGhueT2VgPvwAe2UkR2lpwI3hB4gCeUlc3YyFdTsU9DmPxxBq
yFvFU1Xss4yDgpoQyPEzvo7MA3yhhAIUxFqcfQ589WRvSXWpHhXwTkgwFv4dZKqn324GpyeUVFws
kdg5ItqUvqKyRva60xrXcZe1R2SbadhXAJRdvjXLc117HIyH4YUhlADSebUyzZ1UcBfRY9Gn7ygP
PZopDeUIvE5W7rxJkEBzZr9otpD4KsuNsirKGphK885mXJuWztTpZtRWs6k/5hqF0YIfw3C2pgc1
a+p/8OWIwzDAgUKKjYLh6QkbLSx3miCNS+hLnPzi3n0ev9Ty9fJpqq6mB5EUIJ/Q6YCexOkqTm+k
eT4QN0JTcGfAEA/lw1C+ppXwDWODkEr5EDGWgigBA9kog60+XT06FK52iQD1+KrMjJAk7TXAe69N
qT253nBjmOLJyHo7LFvyrhdbQ2Gqq/Nx/VWUVjc0b3Gv3KhvpZ+7r2I+eLXj9/29hLoyHx6H6cfl
4/1N/LG+rZjLXgYMkREitD49X4YPmLRF7kaaXiWQAq6B9onLOXmCTIj5wyOCPRhpj3xQJozftc40
H5qapSiRZB10avl7Pw0ZOOlo9WAjdd31Mp0fBGeYocj5pxKcTQeIJdSIM4dxA0qjvBqA/C0QJYAZ
1vX3vvIg2e3EbmR11R4VsMPAoPdaHkyM8wEk718+KZXNgisDCh8s5OBTXvkbXtLK6PPCjSqPXrG6
ecU0w/fLS6he8Mcllr9/8DcNgRhZ5SRuZDLpY3AB4WBgspt2fLm8jsqveYi1oJpi20sF73SduAOf
OXgGsI7mpEFuW9qhTotxJz0tv7q8lPIbAcMAvgZ8IIBdTpdKad9qKB+4EZHNnezEHgHWdZ/zp3nK
r/pxi/bvfCwK0Q2mAjHKBcYPEE+t1rOgWWUlbQ2z303ZzwlVtaB0oBzlj/qgHYzWI9czcuIZnVTM
NQCChW+Z9rbtVymmBnkjIdxLc33DsCgPHG1PoMos/DRrZSpzrWzs3kbhbybmHswZe1uG9dZIkcp6
ATWPEV7UXTBaum4QybIgjTF7iJON8cFK+Q+KSRE7B2NoooFjGC1QRzQ7MBE9VQW9LectyKWqsIfW
AVgzkKSDBHwtL0X6bKxkaaMMbbu+Q+9ongZN+4yZaTRI+31lYcK2cALd2fC4indzsu7KbM5kjKWW
g3WxdKZvXjm9S8M9jlAQ9FuabjENKb4lKmcAbWBmFziK9QTlXNsTZhRQ0ZexfLYg8TxZeuM3ujhe
fjnKTSFvhcLjwvOwjskAlRjLyUFNH5p99hVPp9qf+cxC0xnevDG1Nx4qUQRMQN3omGpa2CvO2Jvi
inRO5wgYBaAgXyyLxw856YwnR1DjVzJ7bbiwy39qKzCkzyUhtQ/irOQORUZ83r4x6ivZJe6dm9Ah
TBMnvqq43gVSawZf1mYXxJU++m2dOQFv6uGWW7PxOJo1pPJE2wSOx7z3qkAoiMwux3Emxu7yeSos
0e9BD4ydozt8TjqKEENrE9ONugE/ob8x58EfTVBX/4LS2uWlVFdkEeZc+Auh6mYvf/9gxz06x8Ju
MzdKemhrVTioXeb8vQ2HAhFGktG3R19p/dhL+HRWYVI9cqHME3vjXlQPVuNuOD3loS0sfvZSMz+j
Ua111kEWJXWRLNb+wM0ji817YDT3PEs033C0jUuvtGELpG8RdkDHdu3TZzcxG1BKLjU47Uuf0Gc7
kTdjJh6nmUDvQ3A4EebrtbZLUvMp94qNmELh5aGH8Gf95ZV8+HRZwTI9ASlPNLbddZ/FN63lbIwe
qR428IoL7w8w9mesDkPczrWBBxWxpiDXmkfq57HsMC5vZ+4V5aO5cabK24g5U8yawmIBmXW6pUlA
TLIiFSpg9C5t7lPzMRVfL1945al9WGIVuDCjYCXGMFAA1oEPB/0030iRlQsAtEqBKgWzwNroJqTv
TYOjbWPo91YGwGO8JVStCL2RyABmA4iNgoSTuDNpywqhd67fC/ZGwGYCdr4KWq1T+T7M37qta6Cy
t+hogiwBDW8FC6fmlfooEBMUqdijjnFLNHFdCnf0aQ0dhTZj1k5De+rvv9THVZeD/nC/vbrgotHQ
dRiF8QJVr/dOomZ5eQ3lUYI2HdTOgOZaa67BgplpIgCZicy5CzI2QLwp9bX5s2gfO/Opa9JwGv/B
4hLwWoBLY5F6Xnc6qrYZAMHV3ShO029eZzzXujf7nG0RMavsISIbUBZA5wbcYMvfPxyfJRJTZsAu
REMiv1NLXhV9xgOH2j+NFC1DJk39cPkwlddkITRcBvyWGuHpihJZG+5mj1a7w0Ygttsp9Jib7ChP
RaCDhXcXI+gKJ5NVu8srK+wUeE2gSI/ZjyU1XCXDwNdTMDXETtT34wH8rf5oWLtiBB55wyAqDBQm
HBwErugNIHhd2dwaLelhTokVmdYQVTR7GbT6pc23Ji/OuWcAeUe1CWN9aPCcu0wNQiVSxoMZGbPQ
70c2e5/dIm/81qz6hdWdh85g17duAc9NRaEDW214B+hbJQe3c2EMalocKs8eb71hc35IdQjIkgB8
AbxrGQs4/c7oAFX67LRmFA/us1bpRwvU/BABYFsTDoorDImeBeeHibKFDuB0IZHrqWR2YUYUAsRY
xLcAXqsRqRjJwSFb2l2qSwTyDWAdUJJCz2d1ieYc6otiEmZEtIjURUgxUumarzN5vnxZFc8EeRVq
r6AqW5Aiq4fpukVjxryyIuI9c0f4RL+b9dfMvC21m077fHkx1bdCHgeFNXB0nuNYJc9Ku/JyK7Li
oQ+0BUhtJR04ryrnHwCTSGX/LLVKbVym2wQT7FaUjs+mfII48YaxVl6HhW17qZOeWzSUMHt3qD0z
GnIXWD93SsJc6tNV6hgQS+ot53bB3WwYNeWi3hJQYiAVtmV1B22Rdy6Y2PDidRKyPN5l5g6h+W1b
PPF0wzWobsYioYoGCwJyYO5P77uFwkORNa4VFaT4ZXIZFE5x1dfGm+m2X6eheGEV2dJ1Vl0QhK8Y
0ANDJ3guVrcRyh3T4AncRkxBB5WIDHKkThFevoWKmAilR/QL4AIQoq+xtAUTRTxUlokJzXvZJ769
pbKm8ONYALOgaEyAbeCM/c9IamdGuTnqQNQxCc3XEifsm1+9c98XaMvFB298v7wnsnQaVuVI5EzI
rRf44TImd/q1ZNI1nQALbQRh6fZhHnt+nfDMPpgG+CktifqvbQNzMqezHsy93dzUbtfc1+VEAp6l
P6UjxyjDKLXN9yVa+AgUmXOQQwN0vgABpA/4OQbkL/9o5YdYCGqWOqRxVhk0+7RADxg2Lq5SPxWo
PJqQQdlYRPVklpb5Un5E7LSeqSJ6STSn6sxo1j9NBC/V8fy++kZqwBSMfuN9qnYEAAS40YBSwxDc
6v42ORexRhIr0mTyWkPTPde3MDYqx/BxiZXT53zUW61hZpTVZPa9XttzGwYAgcAu7sXGU1FVpgDp
AGcAhu0p8DYrN0SplrMYNY8obmI7KKc8pFp7w9NiN3T0i5bTu0RUO1Ikb91cbOQuyp3CFCBQg8vF
S11d6VloxlDrWLts67Cux2anYTouKk1j2Fv5VG0YPJXxQaauLwUqqIW4q48nLbNtczk7qOgbfhfT
wzARQFnGjTuiQlbAZWBUFgUjcHaS1TrGDD0eM8WZ5sLKLeg9piKq5sl+gC63mS79AnqoNL2DZJJu
vjdMT0PPFswfHK4FlS7yA+Sf+d7JnCHIAJMNTTDUvdt1nT5O3YhSYcmy63KCPlFcAYpMQY39ucw5
u7r8elWfB0BAhESIsUB7vep9pgBAciNv3MirtEfO7GdmyWMMlG5KtpotW0utbqFDmcYzIYFiFSUm
9axwdiW03pEgTd/+YVMITZZiF4GXXTnYqegrAD9RHepS67rCfKTu7LrWuhtjbSN4V7lXJHn/rbTs
+UNGBOZnqo8Qmoqa9mtRGH7vfXfNMcTIik+bH2m+u7wxlWX6uNzq0rmMl0lhol2V2wQMZ4uBP15e
Qfl8/mxoTRUMyGjvcI4VpPc6Wl/0xPSdfKuZpEK9gGnzv2Nbl8pFVbt1MwFBTZsRnkq+mub8nrr1
bQ8aWN1tn023+imZdoAw0w7KV3cl2aJgUG8UNh5uFpisdQUxB/9k65LRQSHbu08r5xB78Wc5/LWu
N7IujKz8t8zyRT9ckDjj1ATqC3VscDxkHvluGt4eWIiNe6jcDdSEflcq6dlks+GNkrha50RJ/KlM
vsj4V55sdHGUzxc17t+is2gyre5eyp3C5j36jVy7s0oM4FiAzqQvJH+5fANVRVBMXvxZaOUxMtm1
mNRE6Z9NdVg1Y+C6LGj6hwoCmGT6BELYtnP8BvRm05YstvJ9IcSwlrYgbsXKRNEcc+5x7OAYmfNZ
pv0n6CNtPGH19tBB+V2QRH+Dnt4Iq+HSoDmxo1j/HMd89DVZtQGEI3LfTppdplMY+/ZRlNpVDxWy
EeDVywesCmyRe2A+HTVLwFdWm2RSLxwo6TnRQHSISOq9/NZqZvGpbJ3hSfP07msxx8MunZrWT1I2
bwQEykIEHsSC+4SW11k1M0cThKRCOpEx2te8zA5AOYQt6wKD1C+e4xwmPn2XcfqDjs0V4NqPad5f
u6LH3Hl/LTr31+XjUN5rzDr/Lq4uCLTT7zEM8dz1JbORzoo8MhrbfdDTZnpquGceYiL/AeXwW/8U
81iwOmcYO0ySFzkQgXZEQBYF1jcJCJDZ+WnRP839rO8mUu5jozvy8R9wThAnAeAIMEoQp68HUGPP
TfR6RkmrLb605ne0pG1AB2zvOFkb5kg1eIGlQIuNxGkZnF8lMjrL5znvDDtycimkL7TEDY2pBmoz
aeTXmVdvsP6ZTyq92Q1cz6/ByJjfDlYjH7uh76/alE/HKqEymLTJ3lW5/Xj5q6sM5ocfuI57bJ5q
NunwFSaaXrclorSi8aX996Ol+MDGgjKwkaeu87m8MXXGKcwyCHm+NCa7Znb5zkBZc3kzi+ldp40w
J8AZeCAIPZOGyNEEszUbvswDAYRoJMYFpvvaZt+NYnintdxCl6nM5Mf1yOmTcVrParXRQEw/6yHk
6O9ZtVX4VX4fYGLhbgBbRjvvdIl+oslkFXiVMnN9u/xqG1VAzMPlc1M9fXB04HqCxxI6kytLaGZg
U42TBrmCvCohyjMW9bFKNfDVbgFBlNvB1Av2g/HfM/oBMbfDJKwBPXo6fpcTKoGz84xq8MaGNpZZ
07ODIy8dqxrLGOYUVWZyRH67o/aWi1Z+f4zO/O4WLQIMpx8nKbKxTjDLHhls/Bnn5S3JzY1OpPJK
L8wmC4na+TRkjBwhRjKEEN4TQTZTH6zCkgPI4sbXJgZyLl8ExbnBIVLUqiCQiJ7U8ms+RGlg1zEM
uYTxIn/Oi8EnPTK6LYTi1iKruEaPs67PU1TXCRcHcz5MPdrW3kb8rvg0gAUjH0V5EcH62vAKu3BJ
I4GC8fT+FRx3UCDgWwyIG2usbSeLMdZZzwCcjAV7jtvp1s3m18sfRBGjYKbcQfCMSAkw0pWFqaDP
LA1R2FEvyz3U+m76ZngaCxH2FGh4d/4K0PZnTEZt+C3FrYMlWNA7Nuz2GQokMTDV3kCsOBKDfoWk
z/Qxs3ZnTN2e8vZIZ7kBsVb5ycX0gEtvkZZEt+n04lU80zvNLe2ICfJkkk8AY8S3dj6HlWPzJ6bH
/LrNOXB9XocJbmFEQmR7BnnSHTdz/etYlMMeUOkt4IPqqqJPiteARw4R4NUDJ3VXSYI+TUTsG419
HiE5TvnWsIHysKFwaUFhZcHKr2IEnlJwB7VgQTCAI1pwZ4dZz1/nwnnDV7i2WrrxNFR3CvhgFNyX
QiKGqU7PeqosLUWAZUVNLlofcV6YzM1nACx3xW8dTe2n4WYWJg+2ogCFm0G4+2fh1Wl6g4c0l0yo
wYOxaMi6oLfAJ0e+Dy4LLz8b1csEtgcvH1cJ42irLdoNafupG2hkOrUbNGhgHiyQUW0IN6n2g6TW
QcsZLdKzgzTcbjDyviSRtJg/UufKFQTEnVoTwrptGZvFKq5iG1RxgMxdZLgWj3P61VI0ekegkknU
TDQGGgEU69T5VHXlZ7CgUj+3ITBWI2G4fJCqu7LQoaPSDCz0OUdRZsajmY0UHXV5U+nDzpWAKdD0
K9ghhwDK2O/U06jf5eAFvryy6hOijbcA3xwUytcWASC3DOMAMY30rnvhwrvJZrFhdVSvGwk2JI4X
clLIvJ8eaZFAXoG7nEZFcwTxk8+0sOOfL29D9dkWhmGURxedhbUfwkAHirNeaaK8EpeJbwziu4CG
s08Ku/hFQOp1zDH+GbIS1DGXV1buDmYL9wVI9jNfXpSNRaWuUaRyY/9FuvX45kLzNZRk2OKIVC71
u0mELgGm5lcWLJ/tiThaZUYsK+8SVxwzg1+zMt2ovKiXwXcCQAd6RusnYKROU452jeZHfVdN1x37
6hqv/3BoYIBEtA2kBWACp1fC1YqkKVOPRn1Zv1nmcPQS9qPq3P/fMr8bFR/irBlFWTbUNo0EJGvD
kkCRaYIGN1JDviXXrPIu6JL9345+lyA/LNUYWZfoUwy4Q2JXxEc6oR2FU5q7qemyQBfoQwx03Eru
VZ8KAC1QrqCAhfhj+fuHVWU3JeYodDT85/x9YNU9zcXOAg/X33+uj8ussiPbiAW3SmpGkyaqlywx
k9ASQvs8zEa3tdSSBK0NMDCxyF9hKiCgukqSRkMXlPLYilDVMP0+Mft9kyZNUDlW3vlJnJa3Yp6m
fVlUZeg2zA6k1MagAbsjopoJCIGszY4tiCV3Y2xYnT/oen5ourEMSKk31y740fzUbgd/drrk2i6r
xxQwahRh6gxMPxY7xkAH7XVMf4ZT2fkik/ADtgGzVdvf7cQdYnQQWv0J3g+aSsPQBQOH5r0mCPGT
Uv9iabr2joCP7DQ+NbfNNKJHiTo3sOgmcLaohRl+Zun02WKx4acJT0Kz6Nur2iqTvd6zrWxd5T7x
llEXQfPaOutcl1UyNmYLzIGneyGlmOSBpI42AXqfbSn9qh4BEnU0qX5rOa6tcJ56c5o7sBxl394C
fxTJksWg6rIeit6Fuo21Ncyn8l5IcFFABRQfCuar+9+Zbdx0mkkj5FpfHWfaI/v4+8rNQqH13xKr
u+8lMev7nMJ7GUY4GdaTNxrHGlKjl5+YyoEtM/3I1kHrClzW6Uuey2zUis6hEUgz3lpDXs/1fLCF
CaQBh3QjZuj8PNvCHCiOD0zAaCdiZUQe61okSD0hm2xLGk22Gwxu4tcs2YgvFLcPwYVugZYHYsUw
Iqf7KkfWaeXo0sh2ve8xafXnjgq5E1Izd+Zg2BuxonJHKPSiN4EY7oyPbGibfux6ALscmu4YscKq
34hmlBv6sMLyCz6Y3AEaf96QY4WOs6fC8o6dxm/qDtJKXfHXCivwjIiZAIAE2gq3YtUtzewJITxB
bDGl7Gtso+87DvKTO+IBX759yztZGV30r3H3QJYMPZ413gH0VEOdM0ajoZU/NWZw350p9wWp/2kl
fGs8VrxZzIqeHh/YYzsTIrpmZDbtm5lmO1cU6Jm7G8nXb0mJ9Y4W8h80VkDJfIalN8lct4k9kKgd
IX036WK6wZSatXPdpouS1rLCoux032tm+kSTpnux9HHyKbw1pKvqFKTYtlMhEW419xbaM8kxTRaa
loT1e2K143vujnYwpo17S2WNvoGrgfmckiwwYiafcZ7ZjZhhMcyksYKJVvzY9gyzFlARFXvCzOKG
ZSih+o7EjI7DTfsIbZP6ASNV+Y0XMx5O2XFuu6sakEk3Dt08BLb3EI95OIL2TAvGmIWF7d6kcWXe
wWsgkxWyDnXMrzxxENsFpabXN4bbW48YVIh/wVG6O8tLm32dDvO+ntxkX/RlA+SjPgRygHvs7CoJ
ABJyfk2lk0AuMCU+kZ0WmmYz7ihz8z1qSMnTmFB67TFSh22vb8lPqZ4XKnzLvDyI3gDuPb0fIjZp
IpFxRqDa9WvjyXXvRPEly14uX/itZVYBKJuqeaQTlumN2rfIE3XuR5hYI+YbL0vhEj0gMRe6BcDh
kP6c7geTq4XDE0miFERyUyUOZWccpYsJnXKufMmsw+WNqQwg9BXBqg7dQeOsvQT146SyCkowXN6G
o5XcN2m6UStVddQWnVOQ4UMKF55+5XUxUte0XdUY0ZTY1gsbvXjnlKX+mo/1EJbSzt4gjGiHujTl
S69N8VUhyRSkpGOhEAiBap7Ur0Wle3eYg0peLx+A6sAxXeShvI4gC57n9MDruafxkM5GxGl2SDzh
hjrp7girRz+V4qatN0sGqiMH5Rw4roClW+bBT1d0BSB9Wo381i7QJ3a+8YwEf78nDBtCudJGsH82
5C4crzUTaCpH2hil5RcjdgOJbulsXnfDFm2sCr0FpZ4/i60ikXooxgkdWwIhBaiVaRNI+bWKMOzM
IoDET/reaoviWKaTRFULQC6DQv/u8oZVR4o+1jJnaAB1ufZHvW1KEZOSAudS/epo/9CVW4wWqnsC
/BFYrzEpCiWE1VebK2GMkHYnyDPYcXJDqTvHsnid6kdN30JlqM8U/Thk06huguvk9IqU/QTqoVzQ
SJJ2hyD5BZNHe4yoHtAzPBpd/5CCydi0RRygSb1h6lRTulgW/XewciKlt1YfdGybzE5KRLC0ymqI
tZg3LXcPBE4+BTH13GSWb2QSoFNX+0xGy/a5Fx+QaI2+WAYRLn9Z9VEAyobOBwa7z+QoCe86PsO1
RnZ2XaPbzSyYwfgbAKghAyMdMbKQy7tE/3Z5XZXBN1FCxrQyqAZAUnH6BYwy80wNMKbITjvbHxJh
HtrJALOQrml+5bZbpBvL9VnHH8gZQHlpoiCF53S6XiWcuS5mQlD0skIOdRIR60Gf7S7vSrUKAOvg
M0PH93yAb4qlICMTVtTyb9ChCkAMFhrzhktZXNR6K9B/XR4JAaZ7fXSOrGMOhKMV8fSVyx1vdmBd
zdIhSEbwF8s2dLutKqzqa6F7qGOYASb8zGvCgyXj6PXYl47sO6lQM+f0OA/pZ83MN9yZytZ8WGvd
xAQmIZ2QqVtRphvgnUp2QKlvfKXlha1PEFwhS50VrCfI8k4vQzM6VS7cGcWhobAf2sLBMCwguZZP
tLmTEDTqvse9LI4z02dfTHYcJEN6nVl3AzXBsjBAuyKwK2HdQ/EXg5mkZ2aAPKSu/HIy0siCksVD
gzrkDqONqIckE3A9Pa1bnxmItOFy7e+T7vCrmfe4idOUJftptO13qWNmPBbeFFjmVO56WpEn2ae9
HxNZD75TsnsP1kF2Mojjg9YeckfvfnIoITySOflBrDp+44VR7Kx+BJ+/hNyrm0/5DYKGzB9mNIvI
OPe+B9911Fmab7xp1e3HiD9Q+QhGUDhfvTGRdt5QkRFlqTm2/JyMOQBEU6hTvvECVNcRTshGCRvN
I1Q4Tr+fJhGsWajQRx5mzp5oDh2KfmDp1zmO45eqnv9h2ABdFbgK/MM02jppxpC3NRkmpFdABgKd
7tatd8NQlxs5kmpXYMdc2h0YTzorOSCGAoE/IB6RFmPeWDP5HQYADnrc3aJaH15+Asq1UKFEaA9X
BPt7eoJ0nMDLgxpmpPVuHaAYIa4Tg9WHOe9RiSOgHv37sg2KKRRk4Qa2cFYISHtjGAtztIDqc8O6
0QBLsK9SUCtf3pfqCi7FE2wL+gtnaeakgcewlijb1Fn6RUvS94oCXDW2dOMGLhbi1IIYaC4ANYZo
e5EgWJ2foY3tkOeYeshp7Fx5HZpBHG3iaQbEO2/d8SYZhy6s5WDtLm9QgR/EymhvoIKDH3Bmii07
rwC0Ty0UtvtDqZvBUGk+qx14zaa9FZAfwgvUfbB8eIHRF9+0+e9pDLEybiLKE5inPgPwAXuvdelg
m5FeyysKL+5DInBfF+KZVe3Gds+/59J/w6AUWknAAq0ZazH1zE3B0Uca6RAs0vRpbOy9eUuT+9yl
nizjrQo7idAxJDVLE+DWvHUOlcUE+HmN4m3kBYnihGSoOedtcjWXcvrlFCN/3fisyo0iYkdEhJG3
8whbpNX/TtUx8tK1b5ieAvwQU0a+HYtAQD0E6sx+ggJFCiffG/vO5v59usU0rbjWAERjeMJyAQy1
1tMTZWWBwMsBi1YCD5fTb/NR+wJWTSiCgTOm38rFFXvGuCfgKrhEoNBam1WtLqycZBicjysWSnYo
XLkfmLZhEpZI8n9I+7IeSXWs21+EZCYDrxBjjkRWZmVlvaCaDrPBGDP413+L0lWfCAIFynPV6lZL
JeUOPGzvYe21ZlcVjxLEA6ccHDOms6vqtgyDr64sT27aHTEUHVh6mBYnRHEBUbuVbZz+2C1js9he
73tL09u2PMnqF1baF4A2mPwxHeM7igZhXKCK1431VKnyReetzTMueQdgzLCYoDdCHXmumzRYWVnV
LUSaCN/Z0ZvhPtgccO3DRALUJsfa2trpo7UmA7C4xFOR3ECBD+//tNFnNVhIXpnSgMLOKdMeO6qC
iL1CbuBAQPQzxCsYnYVDg+sBpBaI8q1rhFPToKydDi42ENhpvYWMSou38uP2Pi4ZQdl1ig5B1IdW
+eUH1andjBkGe06AbG2y/s3FqB3Cw9tGllbt3Mj0Rp+tGnfLIY9GqwCvmQyq/LcYPAR6v9JsT92V
71k8F+e2pt9yZouMHqTwUthyFUdDjWw11EIx3u6PYBxP5LhrXfnDiPkm9sZQK9AI+//71lnE7QDf
61kZLU6jSIMcwh1N+1A3+5gfrGzlDl6HNiDKtyzXgcoOrsH8yShSoBuM3izAr4NSrfnUOEGv72y6
YuY6TbkwM38yykKvdDz7OCKJ4XsZ91tjJRFaPISQ4oN4Apr/VylramhJmXADazZ8b02wSLk/DbLS
n1mwgalNDDtO/cjJzOW5MAWvMHBYFKeO1QFEpAKmXr3k0wCGSeb0XyOz2wRcLCGAfBSnqnrK09+D
cVetdYGWDjhsoKQCgkAIp83B7U0BRuWc19gOpFm2/FZFd218z5ABSfqTOh8tOWhkQ5Lt7XO98GDi
uUQghj4Nwug5cUHr1qmIRhCLI8cxxqNjHUX/o/HqTQocsVArCdZCmAJrU8A+aftA8etyt1CxFWXh
YCHBs3/Q2Xcr++phOrnuftvsvcjuWPRfjseZwdnODaPboRmfFSeQgm/r+ocQRwblydtruHQGUUW1
0TGeAgE684O5V09tzy4/2cN7l3xo1R+3XWkSrpmYuR8qMBQKDsb8pMQ29nQwqB/b9D+EMxNVCRK4
iUoMLdbL3THpqJfIfviJuWKnj2RTu/fcaFdWa8G9wbWBpAz0V9P0zuwMdFpUA6wsGkjtdhvTOuRt
gamK35Cmub0ri3Y8sGGjVolJ6HmVKdF6PlQM5VfLa/x29Hw3lRsWj77Qvt22tLA5mEeCgwOiECOb
c7CvabdlFknSnDjLN3X2I0XJs2XGyrotFDohvHZmZrZwfGCGm7Q9PkivN0mWoThXAbXYBbG5zUd5
AG2t33PTHz+vrXJpeHaJxkaD8gm47U+FyoOePpWW4TPj+B8W0YI6Egggpyhsch1nD7zD7ZhWCtvV
dMNdl/Z7NbxFzYojX3jzoH6JQWFUAkEpPz8TyLdNb3Bw9vp8PHp2sUEjdSW8WzMxu6nwpqZMPZiA
IvIvoDB/G6iQfXqpUGGZKrQGIDhXE3gqNWTp1gk/jVlxaET5ZIx8Z7lrQfHfZGmWC1zYme17URio
CeIFh8p3Pt6hJfm76RwHJDCl+ZA7qX5UIIYPzDZ1tqPdR34eOe5jazl/zI7YJw5dxwP4yrs3FeeV
n2kM3DHcyrY9df5odSYxJjjam4bUE5tfWRwbK/6TSeQWytJeKedWIExolYjB/Zp2HbyRY31RJDP3
Gne8A9hOo1dVEePRjZPiq6WzNKDCgwSCPaLyPxpQjZecBQ6PIl9vSBpkuvQC5qnqkFDW7HgCfWAR
u9ZhLLlC79oeAtRQ44MBAMtGMrvCNHSavFZZLo6qhJhe0uvWV8+CFDlQa85rIR2xh+SRfO84k0FE
qdzGSePhXz3ynGAs8t7Va4x+unr87pGYou8Ntl3fQv8JjcTp/8aZVWyrdJtUd2C2yO8wTWADDexB
uqWy2F1ecODFQAfgD05GfHswtH2aUxI4Y5NuRmYAdl5wwA+ltSbvthDbX+z95PPOriONWaY8hr3n
2R8Wb6En5BOMMNX9MfHW3p2FGAS50F8KG9zMq4pQ7Aid8CyqT4YwAjqeuPZuqswHRuqYeQ/6Ghx1
4YaigIcGHciaFhDZtWdBEcKyqlPWOJtMT5+ydg3fuGwCpVBAbBwgoWerV6oCPCdOXp96rrpdamXa
rmWZu7ntBxZeOBCFgx0HbKaoLs0LA0mqa5JIjBzGorU3qVNBYbSFLkcVaQ9IIVasLZ0I8IkA/wI0
HrjZZ99k4camkLyBNahfKeOQg/yzJaeozAIINq64uGVjwHejiIPBtvkggJUyUxRNUZ8YPxbFm40o
JPbQPOaNL9zVcf4psJk7OtQC/2dt2s6zw665QwwNHFjrAVhJIuXH2qZ1P1x+iukXXn7EoIjt1lgX
l049GnlApgCfDza6WVlHT3pAg3qvOlkMPA/dsZGlH1la0A6HdNiXtAlun5aFKAW1OQ/SLVjUiYz9
8iPHyHCUPkbsJFS81caHAcIIxloTfMXIHGDWxk0rtQFGEkHurTg79pr+yCP1eRQgwBj/fsycgEHn
7VCBVL06OdVHlz8LNfgc2dEaMaE1xVTzk4GMBbE96uQTN+Fs0ZI41vC8VKfSUs4hsqB1ydFbCBiH
1IJtDtpe2am2McB9iy4aT31QMpT+kFL9rqVNe8raMj2YrUwfShDEBTIh6n4AuexWgeLjpS3NLBhq
0wrSkaDaDoHQjRG3RVBBV+VtaG1vz9Je+QbneAJ4/aNu0z+dZNm+Hzy51YhbbmLuxkHj2XxDbLAq
1SNKuyh+umBbNVigIxfzdaM/WVE7+oxBHFuU3Rq/5wLv0wQmBF8kAP6oWsz9XZ3HZawXDjsB6Qds
WZkm+3pMQd6dUuCCh2jsn/S8crdcko+sy0vwotMTSbJiM0kK+zpj2hH4n2RTMvcLsax8Y8o422iY
O73vYvnmFNVaQWeBw+PyN8+yNt0oha2XNjsBVbRnUnv32uQ+4vq7p6W7xuwC1oy+Zw0H4HEesghw
NrUW8y49E+fLNj9dXpQLaJSwE1EfmnZnQjL983ceSQnoH5FvXYOAqeeWbY3Q6FRxtrHVY12+SPvz
c3D402dGZgtZydF1gUZhp7L/nskjuL62kj9YSbUDimnlgxawJ5fGZkvmeiUxPDA5nqzxu9DuwfYT
5NpXNkxx0lvlPRO72gnrnw4kxxhyyuLd7QVd3DFgv/HmguQRE1aX/kCpyrWkS+HfnLe8+/CclQRl
6d1D5wKdWkw2ow89exS8pIhBkYK/X7vPnbqPwG2XVV+hzDF05cpSLr0/QOiDfhqRO8itZitpScNk
Vo73x5nKtlW8Gchr3N+J8VfVHkr7+8rCLTQWMEkFGkmwoGImce5JuUpzoHSxcUXUdj7ta6MLMii2
HfDboJYxAKiQ2JhsUYwlu8F0xQahYg+p+4FiUkIrDp7m6j5oD9Kd25fJHYUE5C633SIA/r0ItKS2
El8SXr+K2u6/6BSvXJZ5zpOAVsILEfwVYyw5yHjan/ZYyNeySJ1XRiEig7R6OA566gSpLRgHa7Bb
bWTs9b+aNGsDRni0H2kEWfW2q/ymVuy1NHrxeYgKYgDMPUMpBWEpqmSXRwu9btoamuQnmAowJTyy
N+G9RVa1su/XRxhnFxAiDLVhL8ByeGmnSvF+VbRIT1bxT1yWvhd/OpO/NDA7w4Mz0saLWXoa03da
/9M1TUDWAIwLg8eTEdBFYOoYMKw5gmLMxqTWuJYgAOiQmaAhlR84fczYUUZvJdLSFkq23neZ/JH0
t+b9Yekhkbu8ESsOYYqaLgOECXMO+RxcVhcR5OwW9W7BVAtioVOfsB1viZ9Dg8K1f0hrK50TJWFR
vdy+SZM7vbKIriM6jiCaRdX2cv9kBbC36E1YJHeuQt/F73pwTX37tBV0Gy2C/2A6CYOQl1aIFZEc
eQdixN4EdPzey744/aGUfCXQv/ZCUFQ9szMLvXVTczs26ccV2neUZwLNOxletaFeioDnu1GtkPdc
+9dLc7MkxnDjwfBimCPmtzILo2Q/lh/gmc3MceWaXUfC0/wy8nUK3Ms1blpvm1RjbACmOaY7mdsv
INI9aNUa1+P1B8EMOsOYmAYqHG78cp/qzCZK5a0O0Q52iMp2rzX1bx1s0j2o/LiQK8d98avALIn+
OsDJV4mtqoexHKEcFZZad2enke8y4hPy6/bhuz4UyL/BOIP5bDioq8ttmxzkHQkuT5MM9xnvX4TT
FHgZ1K8+su+ZUl/cZO3lvb5WsAkG62mvJqD77MAnSedhkKEgISnrxFd5CaFq57fJ+0Nj5mvpy7UP
hrGJ3BFVCNB1zG8XdKLGeGwkCdnwNSo/SqDNbq/g0j6dG5hdqyrV3VqlMOCO+35SR9fANr4mE7hs
BNGlY4EODN36y7NnuFmpaOuRcLTYhqs2UNqLJTb/4UvQL4BcBiq3V7gS2zG4Cf5fEiZpSn0wCNI9
UAMYvgWTxsrhXtyVKfoCNhX6N/NREfQsjFhxF8eO1F+SrPpi68XaK/9XV+3SfWPrAfpDVQiojqv2
h0n6PgeBKL6HZjFIWuDkEvLAuXjTwJPh6MoK4kb8wTBH7SdJeuhodUDHxBfox1Feb2+v7tInT5hp
IAXg6rGJl1tIxtHpZGTrYWYm5cEd7HLDa2eNb2kh15ro4eEKUepAR2Zee0g0O4sTMyVhCq10/Quj
+T4B/Nd4MtLqYQJA2G206YohqNRz16+0oZdcJCBJEDYGGwt4ZWYuEsXnqi50pcJ8gOSNj251E9ha
Lr8OcM+7ziDsaJtjt/LSLPkTkNbq07wYAU3drNzCUG0WUscN7BkYHjBuoB5tgZi3am15hxBfrlB1
LdkD3wNB1jDhBuflpHQEU2MTCxIKne7L1j0IdizoLosOnz8x53Zml37E5JtdjXz6ruibypsD2Ju/
3jaxtGEAq+JqWxMLwjy243lElaePClDLam8n2aNNIrAyd8NjYdj3mL7OV97qxbU7Mzj9+1n9r0j0
LHEJDDLxze7uQA+/qcfXzvp8oxiOCqU+tFgnEO58nDmt0zS21XQm+jrAcGSNKfAs/3l79Ra88rmR
ObsRUH6NkyUwUvX6gDlxa1uXjsRM2hqMctnQpCHpAMgEENzlqmV0iPJyesS89iC031F73/Svt79l
YWMQPoGqBWEU2JDnh7rSIbajaYbCkNJjI76BDiZPbKAJX26bWfgSADSnEh/gfJM3vPwSAQ2LUVBL
hSYkENOyf2yHaMubfCWmXjIDdTU8Y9NgNug9Ls1QzcvjxM2QE9TJTmu6sARJLSD6Kzd00QycDgWN
FtZtPiE49g4K2rLHonXGftS6XV6330DDvgKtWHLq1MKQL5APYElBReTyc8DQkzeUxbg1nhf5kaGN
gVmkR2TYu1yYrQ8OxAOL9SOt1QNrql+N4QlfZvGX25u34C3wM7B7WFHMeM4d7UCTEeWUTIUF+Mj6
InnS7PKrzOi7GSXIwcaVTVwA6mB4H0TkeMbBknHFsdUBnBwBZK5Cu8+Mnar17LdsvO6Qouu3SfjQ
bUdPFQF0W4tvjcTYYhVZPZoyDoaxbn/50u1A5I9+ORwK+F5nGxCDhJho0y+ZWFgbEOGMkYfpizxw
svC2pQXsAT7anMbbAA2ZRoMu93q00QYWha1Cg1byMYnz91wboD6icpnsCwpcFBRr6R1pLBG0mAze
SM1Z03haiFXQukBwBuwkGIbnM3zQd6+dUuoqHESyNd361Jprqk6LK3pmYvoJZw8B6zPGhAlpbQSX
Ph0eLU/bNHEOmuq1QqaLvzQLAyfsOwaSAIOZiIYuLXkZoq7OSMdQL2qUwL6nBdly/UsZx5jEftG7
0+0NXDCHDcTGYQia4HmY/v38w0yBOXDWIubiYt8YDQaFu43nvhp2B1YTHnRGvLltcWG3EEoDCa5P
XBcIqi4t5l0NfQcb3JRM/c5RNkjNtbrzooWJxRHRKzLFOZBIZ6BWdFnlhKr4ENofr/58RDXJf/zv
788OQ82lThOPgcfZ7YKebAW4YCCqW4+fRowgoZ70NgGH0icEzOVK8UgazHJBFUpa9z0pjYMTyR+3
N2PhSbgwMTtt2WgQCDtq4MPznA/e5buYdSP6MsPh03bgjEDNgf+ixTivKVOMYDPR2ThmNaq7GQ+S
5sHsXj9rBATAQJNS9KLhfuduT1HIHoG3Xg8F4J4oUW0rI9/HCV3Zlut3BWZAvwRBVkDVgFe83BYX
xeCq0TG2PA4Qj9J21DmV+kOb7w3ydvuDrr3OpaXZQUtaSvKqgSVt+OLxu9LA/Gx6qorP19ou7cyc
eE0zrawKzwh12geW+Sx54dctJlMYdC0g3rH9/Gch3JncGxB4V7AO1wOgpwBXdug4MSRCEshVPXaO
7htqJXy7dgTolvxraI5brMa6cMlkKHKN7SC/NyjD3v6UpbOAcso05jtxXc5DnR6AIUxTYaalhliU
svLMN7L+Z93mu7TLfxqq/3bb3sIXTbiHvzAVEyM1s5dd4+AIkvowhE7v/C5oeZTOGunCtUuYCBcQ
uSP9x8s+NxFZo9ClWaEEFf90E4Zq66bL97c/YyFsAFkK0n0wzkxh79y1FYUZFbJDYlXXj6M97nJ0
UQijUMc+xvIxru6KrjzW1acd90TRAs4+TOaAA9SdnXN0Q91kMJA1iNwLEtX96rm1Jcz6jrHFlcBo
aRXBBIiRI5TBrpkrILJT6tBIQaztHVj3p9eftOTr7UVcOAvYoX9NTN7j7OnOQBeGYgVHmN1qm7wf
H4XIVzo2iyZQikL9E/2EK2J1rpU6z7UUIW3WQdG3ap8M0q/YmN77y4AHmwI2IMgvIF3Aobv8DIDt
TDUIfIbWe6ANLp5L7ga07L4XmJ0CkU3np4KvOIbpb85soiI+8Q6iUWJAk/bSZo1WsdHYWhtCLx3i
nNACyfTKZ+34xDPjyY059XPd8kHqsdLGXVhQDN4gVEZGiUniq2bnkDRVIpmE6wPGMIkC8CLcPhUL
aQjoRE20VDEpgqB8Hg1XRENRS0tkaAKTJ6sdEfSRaIemxZyWOuhtsgFR/z521c4b1nq5S8sKR0hR
METuN8c7jyYwnp5TyFBR4FcmbGfBP5/bYNvwgSDlA7PDFbU5tKuhCp4jR+alu2txKnVJj2bsblSx
ckgWfDsaXMiiQOKLhv48f4wBU+3LknVhL14m3Yi8/hFriP6jeJfWH7d3bcFdgC4DlUjUsye4+Myv
W1ZJLdZi04zEOdChrYIyq36DH2TF8S7ZwRAdADm4cJNi5uXB7/O07JgQMpRjEQ5xeop48+K4az2u
pfsFtn7DBrGijtR7/jlVWuh9GsmQsLDK/rG699g86vKhtgM3++6w3e3Vm67r/Dpjj1BBQcQPxOM8
ItPMhgGKLCG9nPksAYHur1KhpLAWjy2ATCby7H8NTdf7zOV6/UR7KCZD5ZMJwVuLDQ9KRQeT1m/c
lD6J22crr3YlsDuBVfzOgO3FJgS3P3ehwIKfARagSUhvwgVMJ/fsZwhSu6ol8CLMwAxk2z72KUN+
T4LGpmjntJu2LN8JyR9ExyAnR8Qhdc3X2z9icc1xCZHJAWV6FfnUve41lcxwYqXll8XB7U6Og+Gk
NSzr36N/tbmgI8LtAG3+VTzSgYxu0CJcDbt3MHTJ7qtxeK0h0ClyMEeQkW7KzNqk7N1t458DSNUq
u3QQS7KgIe4vTBRsjGp4km785Oj5vjaLZ6fUt4KswSeWrtbECTy17jDqPH/HJItRjEmxIAU9VPwh
B4LCzdcKxQvvB2gNUF6ycdTxKE8/4mznFQhAI5vlY1jlacARsKOFcHtfF67upD6PBwQDKxOJ+aUF
zIvHNeH9gFlJM3AAqR35qR1/mfZrQn5G473Lv9w2uPhJZwZnb3FcVx7kKhDScu1BE4bvrmkfLfhx
REkYdgUWDYHfnAI4Nlq3cjjpQrPJvmnK27WqBekcMP95JTC0bCcrye7C1Tg3+Df4Pdsky0rzNm30
DhoxGDAfdoB/girlC/n87NcU/v3vw/5GAmd2hirHxEoBO7nrPZLRvWsSMGt7ze72Bq19jnF5Ihq9
NxjrVQcJ49yXxhNtXln3MTjb22YW7g+6uBT4lamgD4D8pZkKnDsA7sohtCCTLozBL1DxEivv7NJh
Q/nbnoRXbAq6iUsj1Br/32FjQB6L/KWqPl8cwJAmeqZgFF6A3jO3tTU3qfqQ2qCjsdIgpqOfOy9E
QeJDrnzN0pKBVAzxCbBzICGZ7vLZAejBvGhR8HGEUn3UObggH0D0cHtXltzBmYn5MDBaohjedrs+
VCLdA9g4tMBcBE11X9QPlKaYK1s5Bkun7dzgLHRomKWLXMEg7X6UxX2fPlT8o9BX4vDllUNfAIRZ
KKzNlVChW2cxhZZ7qGF4YGRoIibTVOvaSOPi6qHFixwD2NCraYWyTiEoEjd9yBvS3+ddxx890KsE
oLRk984AooZSku7giNE7JPlorziipa9EnABRcGj1AWA5rfXZ+RAVcEFowZBQrz5GyOfq3hcPLczb
J2Qpl5/oCsBdMKF/rhh33Kgfo1pJHXnoIba5D7pVJh/G4tcIIb2K/rBc5jvpWpF3IW3EHUNZErH5
AqMwt6xBuiYAR1L/ANPPtobqam3ce2wTNXowATJvf+bSWmLsnoDDCP97lblVZjLSwlAkbAEADeBI
iqeBWt2zqjVtZUX/5kmzkGdCgmDEBfBsgAen33K+bxq6TGRACcbtxp0Qzyk5IdXfVeBOtsGFqqsA
IzC+2Qu/wciNRnYOuaMaWMu2DCw9lv6z7qG5/YtItPnzI+drEpP60rnGhBHWYxIIvcox3dobWWMC
U6CsfdQ6QRXpzyYIwRAPAx3/YKV7KjboqgKg+8O2jjk/5VERWAM8unmCChrlyaYu1hjdF6RrPXDg
4TojA16g/BUOi3K3IGQKz63ywUtdH9PxROshOvhTY9kJg3gc43ul8zCAuqT6qZIS3ZzOr1Wzj0zv
ToIjTWvirZs99zI7uUIPYtGv+J7l7cXyTQVkDE3Nkz2Rs6hjOraXY8rdTfxRPZH2RXG+0xG11i6S
v2jrDf+U9s5iD6V5V7MwGUCSXDCwFjbbpqCB7QwAgEe+0vBV2enTZx3tJ8R/U0kGDZTpFT07f1Hj
9uD6c9HtEtALHCsjfoiZybeUjWu14IVrjEQGGANUBlCymKcyWdxpdiOwZbUm6odclONuyLrxzh47
EYC4SLy6uaxfGs3Tjrc/ctHyX4Q70m2UbqczfvaRtpHbeoaWWNi7xkZSAq2GJzE+sSbe9YCbqmbl
Vl89bNNwFSifcDIxK4/Df2lvVJrVk1xHzamyMW4q88RH400GtorSAwD3a1O6Vw5rZm/u/MGeJXqv
b8N+InHG2J/PSPJYIDFe+bCr+HoyNFXTkAji+s3x6YVrAGfaDzLUeUcDQWP3HoVr03e19M3oML4P
KPFaD2bh40yknhADQiKENZ1tnqBmAbIA1YSOSqDtzYsXVis9ML1I/3b7mCxs28TSBbkVhKWQXJ6F
pW5J0X1LGSxF9AcT9BlDvMeoL7ZdIdfIaBe+ygI8Aw0yPMzox86+iqVKd2Ju87C0TpXEdPWROK+3
P2fFxDw3AaLJAZESTOjanYhjn+tP/RribNEGCDzBF4qaMZ6xy5NeonSapDyqQ5GCf7Kzyw6vc1E8
lZFyPn/2UJsGsg2Tp1i1+e6UUY1klWZN6HWlXfpVqw+gyecGBrsRM1ZtUhyoVOlKH+G6APPXLU7z
GCgfe1dSp6BWl6kZ1w2gJXftGNbRfe08O/qbqJ4t1Nbab3n6HPFjucZ2ZGHlLgKDya6BsAAQMZzG
eY6kZNGPmlE1ISYF82OmOSoApYa2EupcR3S2jgGKvxq2uGFXE0DcKYehp6oKY9m+Frrx3hl6ALbr
TVTkG3RXQJwr643O7THwErKScVyfHuMvVzJqvEAH4OJdnh496px8IH0Jhapuk5MYqFfit3Ll4Fyv
5IWV+T2wzLICDwEUqDxG3npktZFam5SffujlZl2amF2DxKYY++j1MqQleO5fJPj1gU/eW/JRxt/r
JHQ+3RDCVgGUgPAUuSAI4WZl0CarLGpqeRkO+qYxHF8la/nMtau/tDCt6tmbWRpdh9ZgWYaQed4N
BQ5FmRzqzNnrNHoYx/LltrNa2CRQJE5zDOiyI+ad+d4klRSiV2MZthUYTMw8yPW1Uuq0JrNNAvQY
sQ4EgDD8NH+8SFS5fTYM+KI8uh+89FusyofIlpu8JPdai6lrWuwtXd4lurbV1RAMHIpYtF2JuK6C
EWzd+c+YLazpMOFVOSlDZXd5kKbDc1yNW1G1eweDL0A2/Ekb9XF7da9Hpf4atfG8OWB4ukIGV4kl
XE10JWh9IXnpFYdEpA8Y+ts1RnYPws+t3YGpNRl9HbRPplBBPmSoJGegsCABafItB55txfcs3H4d
tEygeZqITq9uv5SeoMog0KseG9/iIYbqNlBaXrGycDVhZeL/AQsZaAVnB6t1Kq0fHacIWfowupim
fE6yl4SB0bjJ/bZ/aT4tTT4tNYIjcAhOOLV5QwQgG02VXVaGDXt2OgFK1R24Svw0eWwmLsWaIO3I
D7f3d3EpcW8IRnyBz5vDPTWtUl3Wwh2Y/CCL7aiD6TNayWVWbMwRFnFVyLKl+K4Eub4LQdYx/Z6q
NR6QBStoyE5yuYBaTNndpdtxFQostHRYGLP3gb/n5VtuvH16sS5MTD/hzLO1E78taWAiMR5Al3+w
7B9aJle8zXUsCVDm2XfMQvKqMzIdI0wsbPX3lpR7swR5dTIGcb4y2fDX1c/c2oWlyd+cfY6VUlPl
zGYhVTLI899OUfq1nfhRsoNu5tYpfjocSTqzArfne0YLn5Z71keBqp7B+RsUePPJAymVT7UHrkAV
WX2ARDHoO8f3vPww5lCONLg/iD8FOxoQmknbV7BI7JS3xVit7xl/oPvis/y9ECMGaRlyxw139E0M
9jAoke1d+zfpvuag/smzl5H8HJCftJWBnsablzwSfe3lWnhKcBVwB6c2AHobs/1Nu8GIipLVU5eB
GtVW2NnKdVu2ME3bGYjhr1q4lQ0JJWrndWjoAySugKLztrfP6MIjMaXl/7Mw+wZCbTlYBiyAJfAe
aZcfR3s8jz6td5rWbz358z/YwywwVCSQkEDo6vIQ6TkpNGIYFdAfZVDHBWjaQ0J3dR9tDO0+/jQw
FKzccP3AA6H6D93cWbxkIzGx2j6qwkGZ95b4KMo1dvXFLULZHxNjIMcHYOvyg9qRtODzqHAI7G9W
8bPKV+KVhfttY9ptSkbAI3ZVbzULqaBSbmCDMPNWyZfU+FpwFJPWJvTX7Mw2xuoRs6SRDju4WKkj
91zeR+6TylbynOlAzbwIvgeE99gOvMZ/pa/OvIhepqYXV/geUJvv6lJtwGV47IS78hqvmZmda6bq
0k1BrhVq0d6tIT3GNm2m/oMRfMMUSeIpxBm43PtpDowIy6tDlzWbzsP4ftvumyzd3b4z09LPlwwd
eQwKGtA3AxXNpRmQSkaulac8jGjt5/LZTUAzeNeMIGdeS+WXToENK5gXRPXsanbOoZGZR3bBw9GF
gLAB5keGJkbWeUeQRazEp0s3BzMwCJRtsDRcQexHmvHOinMeuu0bgX+3zf+wbucGph9wdtRUAvU5
FWUcGH5t43b3evZhQf+H/6nXCO6XdsjGlPKEP52GQ2YHgUfdWMZjwsPYRBG97ckhLaINeM1QzEb/
QCWvt0/E4jY5kDVByQ/xy7zaq9GkIFXHOGSifjHySycVstmfevzrtpmrxwEDSpPEgqGjiAqY9ewS
8RZQJhs0saHS3QeH6T4E00RUfOkjuU8K7T4z3ZVoRv8bQV4cdthETIaCBBiD0Q2YxWWFK0dV4/tC
I8PApN5QPagEmDsr6pR73sV0qxUsDhIZsWM0OqAvGpvq3S2j7r7PetD4SOXdQUMu3VllrDYdwpaA
5ZgUMb0i24EfsQWGo8O/el1AB+ZsLFG853EPZaOEahi+cDvImmomhDgy40tXO/FWKNFiGLjpt5jS
43cFzVQwtHrny2HU96gZ0nuz68uNkabyqc1K56PAK7fNoBw6tq0RJDh7db4TYA4Rbus3xZdqeND7
/KWpnON7slUJPboOD4oX7agV/YlqxjHtjGILGXm1rVUH1IdOat8BdCyQhl0GKakLX8GJbPIEP9XL
CKjKDKcOZCNeSD38ybpG+lEpeJDVI/ENA3l1UlbCx7iWuc8wVx90qn8zNa3daNwE3sUT9U50SuKj
YiNI28YOKmKLowXSopwpuks15WKgVEBsSkZ9QPT4j9MWw4aPrNhqVcv8ujQ1NB+TyG/TqNlpHejc
jQH/YEst24hkrPzRbEy/rsGsNlAAfCri/QFtE/N5OVo7DMRBqMu1kmOfIf5o4sjamLlp+JhagHhu
oY/7ui+aHbHGxE+M1AgGO0kD0kH4Q+OpDX4AVRxqqSLftPGFGUXwl9Oi2DD85G+2Yyd3suwgFCo9
uYMOoPYMpBkSjMhVgDalWeJrKR32wmubLRlod++JpMbtoqafZco6ZGMjtihPAiBTFVkaCm7+Ggeb
fKBD3x55BlWhpIeO5oBEcSUSvIaJ4V7AVzqo9OPKX5XpOg6ZJ2OgeeiM/Oi29wZaCvFDWqUB2EZI
xXai+WY3b332UDtfdK9YScqunPUEIjSBCQAAD8oS854KKhps6IRRhpETSjP1O8yP33Y2Vz7t0sJf
2q8zbz24VVu0JsoVsXGXgFqTJ4mfEnNTQVvrtqWr2GBmaeatxWh2g5niWxJNYZ6Dbi27Qnayhqta
/CDMkIEsHNXcK/FYgiw212IUBDJgGozqRzO8VOS3XJsnXdwZdCjhp106gXcuXzkrioVQoIwPZfwl
Y0/49pWN+UsrM3PJgJ0gxplA5xPA/tKCwixc1EEdJUxE82AP3IcU+anuPoRNH2zb9rNKO9XUvHey
p9rZg8V130bty8j3hEASDW0NxHx+STM4n+ixbLxNJsBsh8yRJdCxrlNfjfmmB0EB2EZ9d/iQ5e9e
J35vDYHC48bu6i7eSrfwQe8X509xb+N5LXwreo3Rho74s5HYviX2KXhDa8t+0QexcvvQKcE3/h9p
57Ubt7Ks4SciwBxuOUmSZVvWSJbtG8JhLeac+fTno/fZe830EEOM150BwV3TXV3VxQr/f3kGvPBE
rvT4iDOJ2Vh37djF2RPNqeo7+FI9hqk93TVDedjnA+Vza/Z0gCy+2k7/IQrhSj1UX/Uw3yaGeR/2
+WMrf4eOxpWt9q+CkVkX/C0oCB/iNNzvp2T6wGjMt5ouMi8Esdy7I5nUb1U5BotkkNJtUafDlvZh
mEZCi4/utKcDwoi+wxMgudYkwfzlV/ScMNeMI06NTT0l4cZ2wA+kN8QPky/TGEzbLFJ/+WRVN55d
gXDhf6z95l0Y5T8Zfpb36Qg/zaTx5vnFUZXLGhBBvds0lcMj06tvdj7+1NVUv3Nii9nXJEjIJ3bJ
Ww2dxXuNGY+7qGoO8VM0EybfNY7/SObT16utHcv3zvSui/1nYH7tg9WDOJFVSrKVoY7eQUX1pZSV
yW2KwXbTn04e8No9aMnBUu9H3dk42j4Kys0EsPao/2zjrNhD6q67ct0PO7hQs42RZa7n7Xz/vs/o
npAs6F76EMzqnqHYUtqY6s/I2UQ8+nRiZO40aBEMMfSTl3Wu3GVKQqut1Wh/F1JVffSn1t56kqZ/
kSrpewqP2Sa1Yjifa5n2Gn+KDo6W/orqmvfK99RdUwGdP+qTz7wWDLe611WbrCukvTflP7t2oJPc
z51dGUY1mGclNLhmWbqVbvTAnpsBYypy+D7t637XA8W7dZRK3XgdMGJNUkUfW7u2QKjWh20sdcFj
2FX2VmniLzyhsTuV9UC+I8lpXPeCjdpF7X7yuuQLs9rKLmuU9ENec2XbovyWdKPnZmMWbZWyGR+1
noa71Mt/EP4pm3a0vmaJD+S7T7eAUTrqLtLovbCaNtiriXFEcTw2FPgeGr2LNlZpDne05n8aATLb
JEXCFLueQxNojPnRiy3/MMTOK14lJhKj+dyLVMX120zf2n1fP0z0cj/JjWfvCQz0d5ne+1+13rB2
TTYRVMBXTqBmONNWpi72vQXhdjd28wVvY/2dVf6e60lsV8vkaNf6Y/4Q1Zl1X6f0hKhdbW6k0tbc
umQOuu1H/dGLUtv1BnhUA5VQKiQgcOs+Ltxcgv8PN93twmgG1qyqsvvbc8LufWpqfeg2k6XuYlII
O6UGzN8G6k/Z77u+7+CdnMhaqEPwUUKJuzCugq0tSfix0A428ZRHFLYka19LFraqQLCRgLa3qb00
2OtAytwlFIg2jT5C3QsdwxcKqaXrKFBRtXJTH1QrgQO5HqqdGdkG7HBjq26rJug3eV7FwDzpspuZ
E1XjYGg2kZEgPUza+0BV640shQPNgRDYN36u3Q9OlW2krlA2o5Z6m9HXdDfuIn9r+d1rNhTFJuy0
zyaQu26jOOODbuPBqsF8ixtVOQy5Al6dFf5t6X69bbq+3fQG25Ha8WNWFdJGl/xw51Sp/iEAVMbV
M7/f+j5NaeXkRDtSJ4oLoI59GHPJ3nZVXr5P8kS7rxwI70hAYYnKkO5gBlR2fF+1buAl4UOWg49X
EfS6le9PuxFGArctsd0sLjsXTCPontLwey8ZjhvHVv7gs103lqpxb8tVdkdyrrtPaWMknMo2ke74
W7mbgq00UGaI+wrsUM3Id1VRW3dE2+aeOZ21LPPFhyHPLdhpZJ+YzIGIXD1/OrMxocYSDdlTXfzS
mmbDpMTOm374OM9V2tmlsOZUlhAIWI2PC7V6Mtrto9rK7kgYP0ZrwcDSO3iyIeGTMJB0mBBzhNTG
m5Uca2ulgLT4zp6sPwdVJ1Gg3CghX2esDwaAi+E7w8vtwd/pKQnJlCQbzIqXHBhky9sUDa+QLG9r
6cd1KZcs0+eK/93tdrKP0klbwGQYVYkqWd/FujTbPdjqUWFrO9usO5ecMhy1lpxSApMMuM9xSzkj
Jztmab6XcfpTCewvEAisaXDxmszQRHSzgcgrjoulemEXlsMB+N6HKf1UaF8rdeVjYVkEpTC+4umn
FMfF0nwKWswtA3OGYoRXuLrTuEq+NlaweFcAt+FzhNQrjV7nd6UpeQssKcqecLe7YrjXcK7X1agu
xfBkx/8nQrDfuvVJX7Vh9kQqzNzWlTne27Wuu5VK9wB0A8GB2OOViCPaNFPRv4/NIb0zxr7eqlEV
EKxEtjspwTcrZmhmMhhUL+sA4OTEJ6wLQZIcyyHckfIwd1bP9MBge+PW6mFhdGwCYk+x4j8x4JMd
CfmVAYrAEOnMUFGW7OuPbb1WJ1ryEKDBUCH8XQQWDMzq4mSIGfJ4iozvDU+bmd/LarKimGXV/0+I
2GrRgW9d83hS21ZihXoS7HQ+gep17V+25MxGDIcHAf/M5itOtmVx3pdjLaVPsZe/C1NvG+vTbtKi
57RUtsaQ7GA1f4g92dqo07ALTHJIer67/iMWbenkNwiX3NLapvUKGBaT8qMZRJRbX3u6kq4LWTxO
5zfaCkl5xrTPLcnzaU0czSx7MjwyY3xGaUa1ImJxHyciBMeuJ7EqxV2VPclkhQYglD3rAeP9l1KE
KgZYVF1TdGwEbt0NJJubLnQO/rC/flyLXuFkL8IVd6aqqT0zz0BUfIsdAjD9wclf4mDlLVwRIxbC
MzvFpVg06oLk9GHIVXfyI1dXfwzaSk1mRf1icx03Xyp7nf1UmsdphVRnpZ/Xj2xF/YZ6fsNCj56+
umAvlVLsutjgQzFkyM5ewYlaFgNJOh2xFDXFqc0UMTNccsZ0wvtp8qFVfgHd4vpWltXyj4z5NE+e
djPuG82byuypU003at5LkrXxk3GnEzxfl7Ssl38kCWYZNqZfjAG78aavkSy9NRPJyn8nYt7syWZ8
y6lGqUVEPk49DSPFc5NbK9mT2RwucifOP9sQ8keZMjqJbiIDXvlXv3rSrH436F+D7LEL9Y0TBRut
XxmZmpe8JlKwUCkr4rJngveJzNy71Gm3Bl+gcmFvHSl99UyfUqri3V8/yqV7AdyezpwjAyQXECRe
BkZVrGJFsXLw8sRVww9OtvOTNbjVZTlUz5kip0lFTMUWTu87ZmYTglOWaNuUdrIOKvXHIlzpmly6
fjOy238FCXordalpjcLkVZAfK6veZOPa4P2SuZ5IEHO+XiUzB6giobF+yuqbVr6rupXLt3QTTkUI
76caKmlBSQYbyvddSthdOo81CdlW+grez6Zsf12/BYuHRn8U1bm52dQWDGoifdpZFKeeuu7NaE2+
hVcAEZY+KQmugEMAQIBZaeGJc7pGAv0tzZ8yBaA349AF34Mu3rbOjwxOnuubWTw8QLXm7C/ARGIB
kLwqH/C5mT4pWr71NJ80z1OW/SAzuZH6u1X0kcXrAL8xHcnU00ETOHdGegsRaWg46VMejm7uP8tS
5uZr/CFrQoRbrYa2I4EEQdvcWL12Xf0hGY2NoqwFj0tOj+8GUON1RkIvcEU9NYfCSkuzp2SM9jEl
rfwXrcF06OVu4KSb2sh2Y+ytRKyLruFEqHD5QPmtKnXOUpvOUzCm29HfFgAuGdrafMbiIYJRzPA8
g5UX6AiV43ReN1+MRvlg1CQzDmG74n0W9wKyDpUTB2BJ0c0NepM3hUyrc8Z3suc8VmXjhulH2365
fscXDZbhEQaGKJ9YYheX7I8eg/xt+lSUyuOgjy+SPa7EV4unxSgSDRygH13AfYOnFOq5RFNs5/yQ
o889jGzN2/VdLF03BgcAMqfLHtRXIb6SAjkxbZ83dmzke7PuGQBzyCN/Ho2/8/41KD8YbfQHl+1U
pHZurRSdpCZi6PQp9MvHDsBvc4LB2lYeqiF6vb67pQPkYaUtgMsAVoHwnPtgs3YwrRPWk9Efy+9a
rZF83F4XsnQR6N6l+wxiTaxWEGJr9WjWOUdoe/knuTDvfZsh3usyLhC5IfblycaTMpvG6JaYsxgk
Z3RIKzfvy175qBb+fvT8F0XLDkn8PfWBmo+eEmf++lceJOmzoX2lJA/VCDibKz9kvhCnEdL8Q+hb
JEUDnQTAnvORnwR+SUjZY7Ds9r1XOp9S2fneZF5L5pqaVhtHB9Dq7gddv0sj/2CV8g8tYLbMmMx2
JZgW7+3vn0HDjMa7CA+12Ctv105JypKfofjdnqmYQ1frwbYZ+9ehoD6mx2TPbABBXW2y15oDf3/X
nJ8BI/s6iPhAIToz0c75GfgAhsHm2lbvJ9qvDqCgpQ9WnUGSDniNFXoHyZQ+F35uvy/G+sGLjG+V
1v2l+9UvZWhfO58Mbuh4R9kOIVNTU/mDBxHDvqKOvYOE6plpMnULZk1GN8W0haHhPjDgnRmoF1rT
g+ZMH/AUG6v2tkkbkusZskNrNvM/GhdMgXfllOcUKqy/IJx9NDol2sL1GW1sP9xPhXEI6YfpYtgC
6tLfyxH1NRUrl9tjqlrBRqId11fa+DYbAdmE8SsIU6kIzeCRYhm0aodm8uqyOQbD2+BtmLG8fi0F
G/zP+vPcJvENIHfiMJIUBQzQl1p9TKO3YB8Vn/9geRLysJmAeHcxO18NctR2vVIf9cHVyo36/O+W
n3d3YlO6Omn2NLC8rEq78F5q0/3tAjS4dICinDnbxXhMw2ZjrU7b42RH7pNHCf36+sKb+/v4cYEU
ien2uJwilkfID+BObY9garhQiTjjRlXdOmxX5CyomZQtmBbATNDa6giuVooGgDnSZjya/i/KfNn3
m7dBhw29cVRcZKA7hZepiswRBBZrOMrJtuv3U3rfTIdOWtnEwmHNvd/EJrAwQ0shn2s712Ww25tw
PLbpIZ+oKFF/fohWov3FkzoRIrgoOdY7pZej8VjyFr3m01o6WHhZZ42fbUI930TYeVFs+Nl4jOr7
3t8wFUPR/Q+0cbIFQRtj4TdGp6VsIfo5+69HyaDaeGMi42Ijgu1FgzROpYk2gvpuoPJVrzxUa9oW
3ku9GRSfuS0OirktPoa695Pz6KwB1iyrm1s7x3GA3QtSckqgoxzk45E2O2qu6lor8dr68y5PPBSD
S0pIK9d4VCZ4z+6iZMV/L1+nf36/8AXnJXaqWUo1HinYesqeOm1R7K9fp0URcGDRRA4kFr3X51vQ
bD9N6P4cjoDgaMWOEr2p7K6LWDylExHCKZVaNaQ1Db3HtPoAeu1UPv+79YVTCiotNoKeLTjtxuq2
2MPt689QEBZN6c7M13t+REpd0OvZN/JR6d/VsrSpwV++LkFIDPy2tpm9yLEBL6HGJyihMQyqzUGk
HJ1612d3dvSg+g+Jvne8neqtyFrSBvCPvHvgwoFwKchKw36EpNtXj60uMy2wM6toe303S7Z9KkHQ
Nxg9nUejr3rsaVv4EO0HuOpWVDL/yJNQ8/eBWQCDAsgIXPXFk9SDBzSZua4c5XRL4TmL7yL/7vou
ls4J7Ft5Rlpj/lKM6C3P04fJCKZjrkpuGmcuICp/IIHr9JtTiKHxi2dbKoKJ6u4R9AI3aCL31+3r
83k3YzDwopJKPb+3jJ/wwdQU45EOXk+ja/kP7Pp0feEmNck4RaVD2KH5h0ame3jlHi1oAOhEGYYI
PiboAxTOJ0rqqTWUtjv2dD+nbjCt/P6FSwQ4hczDQElmxkk8Px9ZG5kw18vhGKZbqH5r/VnRjtdV
sCZCMIWqCuncahEBT2cIZIlCkW7FntdECN6PtnpI3SZEaNJ+DN8NtasUKyKWFDE33ZAhx3HwHXF+
UEE65aODlKN+iGR6sm63A2LL/y0vVp8D1coKWWP5/rOtf2ji2x/Rs+WFmE83m3TwWpY3ml0kvcus
Tdav+IoFj3cmQj0/IDn3O1n20IH/uWrcKaeOQFvVH5jD6TFp50ImuCppoK+GY2vR3guPe/TX9cu6
omYRUyhUgrqzZnvQh2/SjyT7+w+WtxR8NwmCmTn9/PcHsBnbdT70R9LQSVu7Ee1l/07CvMGTcEzV
wYuoMySExUa91+Ldnyw/P9Gg2cyfWufLp6MKIl1Q98diKjdymG7WvkdnUxVetXkc4L8CLMHOSjvp
bJ3BmKNtfUigodG6LVgHdNi5ub1Ccbaga2I9YN1hFZn5SAWjCEkUOYOsFMdMdcdf+YrbW1tdUIRR
DYDyDKxetJuWuPUPPMbZr5994omipZpO1Klk/XLaNCltsCsXacGnQkkENQ9eCW2LMZIXpF3TKR4s
gvbXsHxUwe2Mf9x8mRABFjHVNJgJRKqvhAwsbL5JcUwepYnul9t96tnygn5lK9JC+tKLozy6Xfel
a9e+dJdUjAmQ4+c9mOmUzlXQ9rKiS5KWH0f9g1M/ebS/Xz+gBWNgLodyBflpcIXFIUBGBLTOSNTq
GOb5uyGM9k1Uu7FRuH5t79RiDfJtwYUDVojpWeA/YA/CM8qHFtOmwVAdO/uZcYQNbBvbVj5at3VU
zIEriDlEfDPQ2Azedn5sSSgVfgFT9TH822fI7Ke2ppeFY6O4yPj8jOpE6U/QS9rbQD6XaXmMKzAs
wn0LxXJ1qHPXMt+uK2jBSGaEfMC2QRhkTFPwVgCTWEPv+eXRGI42GXjPbY3DdRELl4yBH+I/cqPM
5InoqQxlmjEN48VRZ37APqyOLq2sL0Knho2KiTANfkzs97q2rYe/rv/+hUt1+vsdwQqDDoxh09dh
JG3m73fV3sbxY9qtBDhrUoR3yQ+6vPdDDSkUQoN7Xd16zcZbw3NbO6v57yc+l4xQ+Z+9FAHQDCTh
VzzW2i4Eywgls9ZzjV1M9UPY7aTywZfcae3Sru1CMA/P8xq5lJHCQEXKbEOxva7xRfP758aKw11V
XUxml7J+DDGX/KhKz6G8jyI4WldM4/pxkd0X1EHDjRdlPIF5uguyTVM/xl+btW+L5dMi9QHIKYCI
YnOEEphO2ZdOcWT+FMz81Rrh8mn9b31T2EQWaL1pVB461z9PwTvwNrPgLvffNWv0SYu+im38/0bE
cMexvKptO7M4duo2Bv82dJnKva75ZYX8I2Le64l9WLXfJVDPFcdaOUCjKDuvmbeLbyTx/v1+MDdK
LpNmcKiVhfsL4jtwS/RGH3U6iMJPUdtuVm7w7LaFIJSsyj8ShH3YnqFGqY9PNKp7p73TGV4qXmJp
XwY7X3k3rvU3L16xE3FC/4jWVU5rWj0GY7pj4XZrml9bX3iligSw/JBS+rGMD2/NuGKFK4clRnEk
02J5VDisQNnqpltRvP8LnmIrf/Q3f5K5O9WMJrwmiRV2FH7ZisFgzQC9dfDp+hVetJJ/dKEJD0mZ
MFRltmPBbNqe8VdD/jh099dFrKhDrCXFEH0GUcuB5dXoPnfRsBI1Lq+va9BB0eWNzzq3QmPIHRja
51ekuhujJ2Zb/+T3/7O+8Ep1Slq3Wc76o7E3wvt0De1uWQX/rC9Yn+Xw0WfH8+/3d5EB7JPr2ytH
tCwCpC6Gj2cEUOGIMksJegtYzmPtfzHzjWS+i+P99VNaEyF4qZF5QlP+HRo6LvA6fUp/28oulhQN
rqgxw5fSvCdidgxWmhdtNGAMMMUOB9laaXldcuen62vnF6kEJmQI7a44msZ+noWN9yrTndXb9YOa
1Sk621Mpgi5gnwtipcX7qdJbOR6ilEoYE5HbaY3weXaj1wQJGrGs1kjzBkFgawfxxosfGLFQh20v
P9lrQG1rRyfcYWXwSUh2dXGkYWMMKfncTcP7ePiDL6nToxMejqyVa21MuAA1qFeAH4584fzBk06P
1O9eFmr44udBzgDkoMwOt7r372R6pJgXWZntWr7G/4gQfLqUjZMKMW5xtNOD0nyw9T/wV6dbEK7x
NDRDGwWsbx21yVW+Xr++a79euL4ttXDybTwYaQ6c/C5b8+ZLfuT01wu31gjMNgJnvzj6+VMaf5bD
Z2kNKH9tC8JlDcGYzKqRazSMe1/b9Md/d0JC+MGsOBhUPleoBX+jobOoWhGwbGz/vUAk58/9lF8U
rebPb7aqfBp0mKz3DFAr0ed/sw1KbudSPN6LKU+RAlaJpd1pN/Lo/g5r/1E0CJLn6ytmCBJNQVig
lpRX72Eu+YPfr2kzGf2M6yG+eZPd9E034JJAfWCiGvjE6+svamGeSKa3dgaVmS/ySfBPNxnoSyPu
VUk3UeUm5gEsWrCHrktZNAccEZzMlPVIvJ1LAX02Cb0Jc5AdAk538t6qG7s2/6OIExGColOr8xJy
+LwTP6fUbf66voFFYztZXVCzN7PbDyP5kMZ/LkH8WLGFteW18/OppEov1YzgSbIOmcbE+krMsajl
k58vuDuv0dQqtDDmzDzY+/zrJ23tg3tNw8I98osuLc05IWUkmzH6QB4nX3MYy4cErwWkf0CdiZ8s
8tiQjjbYBDmpuN/Ea9/Bi1sw5pTgTLpL+vxcCVrflEndFUTIHt3Te7P+AkrG7dcI/iay5zTOzbMb
5yKyyGsyA4gwcrXKnQPlhl6vXNSlTZxKEC5q7k3p4LRdepy0v/38g17ea/IalcCFImgMJEMLGqVB
FzvUxOe7gEOrNCTwTl+bmBHmNzurb3VKgoD5Op84JTUFIkSK8uJVjTw3Bv9FzvZDD/rrzXZH4yET
vdD1ggpKKlhQOXwtVpcHff6qTdk9eGVxK69E4wtnBXYdJQViMaom4iiLLdl+EHlB8ZpJYJAxs7nm
Wi9MmwEzk+kf2nAZdTTFGfsm7pqcjo/81eABlT+5WyX8fOOlRQIGNw/j0M3At+m5NiRQdiTHc6LX
wLgft3l+f+vyJs8OmfK5TYleUCGOqU2gOUy/zl9HxsoYpvfDldt0qQJIqmi15xW1KS6IBZ+hD4um
KqziNTVdGLnKtZrbpQbAyAR5mwYDG3sQkQqlIIsYtmjaV+hv5WJvVndwEdnVzbuAfnTOyWN1siOL
GUcD1zRVXgnWVdUYW2enVLW+vVUT5yIERdtyIPUKLXUvRvCcDsc18KxLPZwvL7gmT4rHsgGb5aV4
jPTUTeI1fPcFAZCROTDgkGIEqkj0SxlsIENT2i9Ky2zxk1/ru5sP6EyA4JcgHm47KNfsl3oAOQqI
rmFlQOjyKmFhJzsQbKHSaEY0Y3Yw5PWWhJabuDHjuISwN6t69hZ0WM2YOzB+Cqoehz4fGelKX9VD
GQxbXb65BcomxUulkJgSMFRe1HOnoY2qPFW9E7/STuHadx2QSdd1cfHQ/RZANMmXA/AMIv+caXhe
rLVS/GokH6kTR8q3sD1eF3GpjRnHmafONOcqnuj4slrJ09ju4tdsbLYGOJj6pgFgxFmbwbm8t+dy
BMOIFC8ZHR85HghGxfcwclbOak2AoAwbLs+iBrXutRi83TjoGyW8NRvAkAAEIHgnCPN4hgTLiP1S
G5XO7F/oxG3zcmtPa724F/pGAnDhXJfZyTKtc36hUtvJBzvphxe93Tb+Fhiwvjpc1/fFMZ2LEHEW
iAaizIwQoew146Oz1s51cZ2E5QWbixrP8oE8G1485aH9G/gk1y4e8rU63uIm8H282bIF74bgQhIj
BmFxREr4IMmJ29OvdP2UlrYxh0p89eJCLhoBBhBX6lCbupfxU2fed96rN761wc33SaXTisCGMT+q
52K2vZyUSg7KUT0ab3BYysYKNs3lIZ0vP//9JMCcekXvk4Llgb7bVfIhaMqb7xIS6GXQZFquaL0W
1EAfQ9nmILAdw9rtLEDgtrdqgf4bVIB3IulwATJA257nF4QlxzHdNeVd8q4u7xj3ui5k4ZhIIs7U
crTKUEgVN9FMWeZkmnHMw2BTqZ+G8um6gMu7xK/XVbIPhGj0Kwmp0KmyqqH0AvNYB5/6bnLzbxX5
9sJ4uS5mYR88EPMgkE6nuvIb2PRE3YY2WVaeSMaxc/aqtNFWdrG2vLCLWHVKPldYvpY/GXLDk31r
EggIAUbR5xoaY1IXZDpV6YSV7HnG0axy95cVpysmfelb6d4jKzMTC8PpKuo5dsCpzNrEPMbDaxV6
dL4pW8e63aShU51vLXyIsybObc5Jp7iQ8sE8gtPsOgDt+r9u1jIDu0ThJDpm3IVZTSdaHtUM9MC+
tI66sm+Drb42v7SgZj4fOH2ZEW66x4QXKFPlXgt6UJVT6uN83e+i3a0bYBAOKA+qWwi5INUxW6dM
BqYsjpq3BUqzTG72emfrX7xvHh4P5EnnKCvvmr9ACr3+8y+NWXPmNOJsxyoMa8L5Z05fW42peMc+
DV3omz44Q/3B6r5Z+s3X9VyQcJP0yg46U0VQ5O/yB2nYraFHLe0EljpNVU2wOy766wcGZzu/TPwX
3ck2sAWY+qsPzGct3+xf6RJEBpETbYIXCC4NfUlKpBf+y6RvMu9doK8EsJc3dl5/Zq2FPxO4cOGg
kmJQy7pt/Be+qePuLlrrHr9cn2IiAT4kq9gDsfi5xTlp5EiZo9jHZktprlnT8+Ly9gwrMfdTQr17
vnzjh0XZqaFz9DN7bzbOfsUjzf//rLTIZwlP5//Wn6/BicMwYRirMzg1juPEFPDWa9/Lt3vucxHC
C2qMSaopMSLgtJMat1BvTZ6wBaBFyC3RnA48nXq+hSGMk2oYY+lo18+kH5wsXLG1BR2QpmTahFHs
mY9BCFo9q7OcQjK8o/05YlZTDm4e0aAHVyEAoJt4ZhIX81czXJ9lWI13rB9y3QFV70YWYGjezgXM
OzzRcpUOZV15tXdUovjgt9ZD3u2NdFupW1Nt7jzNXnGDSyem04sLnAIT8jQan8trhzKrwhR5UfJJ
yx/NlRTB4vIORkfSTLMuZq/gMQpJjhYe861fM2dPT9UfaBzqlxmvRoHrQ9R4Hyp1adqZd6w60tT7
Ur05mNEZlJapOc1gQhcfcqHejq1ZO8ZRgytH2cDKcP0ZWjogm+FS8hpA7cKYdX7+Q1DlfQuEyLGq
t/JPea0JZXF5cwZw0cmzX6Qru6JprbKPzaPSNZs63/eJtbKBBbeEv2N+b05kQXwvXKCiUMKC/mQO
aJq2ZVEyM7ODI+kPTulEiOCYdDlN9L5DiG46cG18SsNb5zQwu9NdCEFxEWV27PsIaEdoS0Cvvf1r
/VyAEI7JdV5G4XxMtJRvnfcWANM3HxGN6CpGRl6ab2nh+ZGh9tADz9KOWj7dQ3S9m4qVD4cFTZ9J
EDSt6l3rzfAIR096G2u41+9WrtLCZWVUVufjAWJDZk4FLat1yIiC7JnHInjUP+rd7b7I4BudeVxa
3MnOCGXd1Ky9oVMz89hHn+2PkvZ2uwIoy6h8IM5FOdETBbmSZ32Lhkm0at/C8cf15efTFZ5/C3JW
vs0tYtaLl8fXnDSZCkk6mt9Mo9soMN8XsA7nzlrqfkHNNheIEM8BEZCM6LlHmtRKlsp4co69/1aa
xk4virvEvznW08+ECA+1r8lT5M9CMuNjvk/WADUXDmsGmeMDAiZsotX5pp28olElOUYxJd7RKbcw
JEh/jdYhXKv7zddR0AiTLIyZzJhIJtBI50LAYo+nsPWc44x4Yzk/TPPZS+61z5Fyc60XyESuFJ3h
8EtpAPydS5JNiI1wvcRNHfQchJZKpe3TWj1cv2KX9mdYcIQwK8UgEMGN4EIYDQ0q3Rubl8Cs3ece
dqbb19d54oixbWqM4icpeOHGlHdp85Jpv9KDUfy8fXlmsOdEoumQexV8eJv71jBkdv3iDE8wGSj5
v1xfcOFeMeVaVbO+b2+s15tBfhyTSfv53Pn9hK6Cd+2daZgGz/FfR/m+Mvb1zQ8ck9ccPR9AUJoT
wZ5fISf1KCpaYfXS3VlmCuvBuLv19H8HYcRiukLKRCw/SOrokctKyxdLhQp9J3s3pwPO1xcCpUb2
TU+H448e+fh96oZZuSLg0mdQXidhD9wdx0OsdH5CAdAdctYl9Uvdf411bTNK8NVQfUjLtWzopZ0h
iY5gS6GjlhKs4J2cqgp6o2iws+5QOm65NuKztr5gx2HdSSG0Dc0LPPWD5Ya/btX0+c8Xbupg2K2V
9HXzIjX+xvg2GmvtiAu/nwr7jHEGrt1MTn2uCbOvi9Kz5eYlzQK3ulfg0rh5B3g4PnuovHJVxcaW
PINfbxrr5CVKvzS7rPt68/IWZuDMuUMUrAnnP5n2aKZFEb1Ax1MzDL/ipuf/fv7uAMZ3srxw/qEv
ER7kLA9H07fyPmv/5c8XXpskrTVP6llfpWH9e2EH++vHs/T7DYcAw5zhPkj5nKt3HBV1mqQ4ekmC
nT4eFG83rFE5LNwgWyMPwOvPl7oujn/qXZ4AhxdEL3IP20xwX3Uv1/dwKQBeUzKfZA6puRKrnu+h
rz26ByUje+niT56rNzeH2ufLz+JP4pcxjCPaslgeFpa9MQArqwAjCuPwv9uFcFExwDonD5e9lC6s
P9MaY918Ec8v6vkuhIs6eXFP0M3yiT66hv5Z2o3tFyiDb7Zmkj024HIEqwziihPM1PVpvQ6T4aXK
YZtMYAC6Fc0MQA4S3XTxkR+5rCHmiWkZrTq0L+ZGbz8l6vFmLYD3QR0ANDZibvHLrZbA3+tSuQfz
/TFPnU3gZ7freQ63qe7BbUEtQ7DoMAuqcayd8SUMH/xD4NycIwGm4WR5IfAKosEP/I7lVfOtTV/M
3W3nQ3FBpbOBXhIwlom4hdBFT/hYSEtteimV+6dEubt1dVYGyfN3GYYiqPAl0trWBOZo2D8HX3J7
55crHXWiDfDEny0vOLuAXqsI0oD+WRuBpmm+qPpWyffBrZlVUYzgj2I5qBTfQEynbwrIW9YI10V/
J64vOCRCV9+pQ9bPHKol47s6WYlPxUcBATSucDvpwVmAoVe8OJC7oe+elfJFcba2jBl8ulnTpyLE
gpKvBVJckUZ6VlS3Kjc3Uqqrv3eAJ4JLGaROykrnPjtytLaMtbR7buWDnT06t9YX5vUpd5HknOtJ
9DScr99KlZI3YdA9k0li2itybz8eCnm/+z5BoSQyPV9fhWzR1kAzeI5Arg6dGELD6+c/e5nT54AN
kAbms4+nERY/VTigJuxqYNKH+tko7iWPNlkYbO95DWLp5bqghcsK6/M8skb4dYnOS1tMgkVD5hma
rudvlZXHeW15wRZgCQKlqWD5PnmT+m/6rZ3jv8/p5OcLr3I8hl3W96wvy1+V6jl6vn46C5ZGkwoZ
NjKNZJN0wVunWqqRSU3b57DcK90vqLtyuASvy1jwemcyhLuUG6CsQ1PdPivB1oPdOtk5JSzFK4Hw
giJAdOHKmjTMUhsTLCKKmsEZVY5I/WQpu5vRb9ADuOr23EdMWQyG1HODmMLGMIdKrZ6bveS9OMWK
HpZ+vT2PzpL2Z9RDjFEDVUlLvS6r56TbGMnW6DfXdbC0Pml53Ckeg7BIePTTvrPksovrZz18F921
6f2/W164Rl5UG7lWs/xovBjpW7lS7Vz49fNgwJxeo6qD3zs//DENpSaU5Pq50rZ2tPOtla/9lfXF
LGdZS1kYeKzfx1vdc/sVZ7pgAFRDqDXT7g7isZgM1uwhCdNCyp7j4a6N7/0C0phPY7ESXCxsYq65
zNA9fItYYrv+ZGeF38MS8lyEj4q9j9d6oBdcxdn6go7LTiIezlk/Kj+pzvsy+mDHKwe1tgVBz1oJ
G70WIkJWDuNHs9pev6WXbw6o07xmTALg8i54TeAzVIPG1IbnUHdV/SupU1nd+cGP6dd1OZfbQA5P
G35Cg2z54m2bwhRa46F/zqO7cBdXNwepDJGDq0vbPhBWBEjn1lCrZQiBXz09D+3fwV11ay8SKBf0
Riq4ODowuEuCqxg6o4tl3+mea9AOtLfs5rr8fwQwf0PZnyj+wlN3Hb24RtI/9/Uv1fp1I68eoRf9
O3w+EbeAssa3yPnxVCCtpqU0EsP73iY+MI2/4ksvDQEBnD6fgXAXUYQ5F9BbMVS7Vjk8G7Hh+tWz
/X+kXWeP1MzS/UWWnMNXjydsANaehQW+WMADbqd2jr/+Pb1X9z7jtjUt87JCIK3U5U7VFU6dkq9h
vhf3jFmA/Jal2ECOBY3HJV4ygCQTq4qNoAUPGqj3W4Ebu9ZJII9i/Oi4CIzsk7O/5g6NryUjNwPj
uZG/2GV2TJ3iaChv96/CO4/k0s6DHHRFQBAVVgbenuVizaEetqSKraAmgfILBdeSfqr/9NM/KCi6
RIXAcdi4eZDGqpWQOFwnFQZK4H1OkNYRlKYHBTpW3p/PhgBMBoF5BCQtxLW5vZ8jxy7kkbZBppju
BzR++KvxEa5CNExhmb3lcvVgGakJadsAmJaDegSHjuDwMuXA7QfLCSPipqIsACCMpYCxkK0YWO42
MNGEuYo/tfGnpniyP6NLRCriet1crBtZ3BmjuUScLoQsqYCPFbN+1n+xXAgcgiwQQBykktgpvwmN
jXWWw+Sr4Qb9aM1zZJ337zbMSagTB7hJlJ0sh4+GlkhRkjLL1e2so9nstmvgxN2Mzy1QoZDZ6MKk
C+j8hParmSVIcr9nufjdBgQJ8W1YBuvmV0YvDTO4kLvAARcu1Y9ycmn8CVWVrfxmZgcne6DZY/mz
qg7ldBhCL8mv9fwBJihA0/eXUmEX/d6ncFtVFI7TqZLWBZNVupX0sZe+T/H3RPqYZozrw2iDmXxS
49f7Yjd0NU46amCAhID9ZXFvZaSVWp2nBPf1a/Md6Q8kKe4L2DrjyC/C80DhAjvryyMyjAmt1HKu
A3S8kcqztBfJgXcArctgWSHcBduFBxI2ShjnZLLaICxCd7Q8Uu+FyTEJSDUCoY2HBoh2toQ3dygD
ZirqVbsLUmu8fJPMcb+5AmOI9aUCKBWeDbdCyjDW+lyMfZD+kchJFiXeNzaAmSnw+4DlYMiy5efX
Yxv2WgnHLP6i/Jx/7N1dlmAHgRk0MSBNPAglzQE9n8M+Daz01ESXSPScrI/nYny+/8aYT2ZkTE0a
TPahLh5G9WyJ4u7r9YEIFGkxnCWSybzzEWmjpeT1lAb9P4l9chSBCtucwc3wnIpsUPfkZPOAFVLc
nroDqsD2smuiOhWlOthaRIyQduUzaLra62qiV5hB6UWhB1bVMLykoVv2u93ApSBORXWqUVG9hCBd
8e3yQ/Ow/zChaw/wwChIRhCbM+nGoe4rtc3eD1OXnkRkquweLRUsvt7U4HQAsoEQCHfP6qEFKs+o
00DSDplxlj5qP8CdQ0X8PFsbDm0K+xqs0khVcBaQGetVmelWEkyjZzmeir6d/en+Qm3O5F8RPDd5
Uii52ptmEkT0iN0uVN+OD314zIS6j+3oas1uJHHWaRJO4QC+xSRwFLdNTll/msBs1Qme4a0reLNk
7z26bzRsXTaVTXs7CVB2Owwuem7dX6/NWYALALXVCDmjw9hSBaayPUiySdIgnA+a4jajS/MHowju
S9maBWq2GFOvbACAxClaXUk7bTJKGlgaijBP/f6sAs4n40fD3QDMlq+KjTM9tc0Ezr8aHmvrZIt6
/W18P4MQWHhENcDO+ZC8mjfIiyRNHqjk1w8j+bl7dRajM+k3exzPdQ3ETp0HRH1JrWB/2gvffPPx
3OJrIyJgNUyZwJnfnKOZfb7/9RuXGrU7qJ4CizHi/jwL/QCClWhqmyQwOmjxV8l43YtoghJfSOAm
MAM5oDYVk6Afc/04vN2fwNbm4uyoBlIKwO3wKfhkSnNjnEkS1MkpdBHWuT/8en1YiRk8WAbHQgyY
u2Fm01CTRlB6Wn0h5cNcPMmi4tcNAxkygFGABQaENkj2licIj0+HwnPoovZr0qFroEer89ie7NNg
HZo3dJxX9wfmlxK5t1sbh7kdRkjsWQWJV04XC+0KReyp663RkctGHuydlRmQxeW8JL0uOhJLGd4l
4irhS0i8+5uzKQBtijVUFKCxHE8IMIeDY+ug3w6k8jF0JM+m3fm+hPWDhCkAboyThfgtml8upzBa
k4quNGYWdK2X6dnBTp7L9nFO4oMT758M6hkRYGDpMUCfOVFONE9ZKw1RUHystWNpCZ7WjbUCzAZt
AxEcQRyDt5alpEqmspdJQJuH4lCmu00cOBIoPENmktU98W8E1edYkUGwH1TDjwxVQwIlu3ENF8Oz
h/BGyYILqiRNieHT+BAmziExB88UORTr19RG4Rzw/wZiMAglscNwIwSZsj60m764yrpX0NKbKPGM
5NKqu62CpRzONdXHtMylDnKs+jqU7jT8c//QrrcaPh3yPegWpCHCx3umjplnCHin8bX9ZZpPcysw
BzaWCQcVUTAcVQZR5Q5ql1iD3COFiyC3/c2Up1PyIpH6bGrVt/vzWG86XDCYG6gExIkF6d5yP6Iq
tac478KgkV5od4rmk7nfNICDgSpDC8FouKr8XNRCc9CqVYqu0XgsfxYi2MfGTiyG5/SsTvWqUB0M
L1Vv9s+yFQQ919oJ6GyEO22UMiAEwacmad1QtVab7AqeI00DIf1XJ7uasRfuVx6AasOBZ8kH3A2d
m4eBLJ81GG1+LdEZyjAl19rbOxC1GCjGgB0CdY6glcFd8F7XYrPTbXr9hJp3dwSr0v2ztLETi/G5
u106vS5lZUiv+nzUhwsdBFshGp+708iCDgDu4/vV8ZKOJ1tghmwMj8wVrBAN2DCgJjkTAbSftM6V
MrtKjlv8Mt92L85idO5Gp3pjF7lJsyuQqiCqbfTdjwNqYVAbwUrDVKS5ucXvqwEr78TZdQZqKPEm
EZJ6Q1EsxucWX1PCNs0Mkl0t/Vj3p3k+CFtOi0RwduA4S0OLBsbZVUWfQOLF9lnZS/mFEn1QVjD7
DwwZTPEt1V3XkUxTywqrVPtm9VANp727vByfTfHmeTOMMSqmsciu4XwBc5wwZr5eouX43BUuoqSa
OwdnNMq9UvN652O2ly8TSwTlwB4fFPUAoc8dJBoagzYB1RLA2UXouBA1OlxfM4wPXxr1POCYgiGz
XCKLREUe5ZEZqPXH8mKK0G3rlxO2MIKhCIei/gI3eTl8VmXdqHThFGQe+VmSU08Pk+Pt3mXEgvAi
IHqJZ5PPXOQornYao5eDtHwZx6Pm7FakwLXdjM89yhUoOdVMwvhEC8r2RdUE46/WCDhPVLapyOYC
vKXwiA+i9OiFS9QukNGisdBdoyaubH2J+n/ur9OmHITtgW4GF5epc7et1rpRsmVgk2Jgkpreyyuv
1EsRmm51JzALlD2rzL5AUSZvFodjZ1V5UiDETs8IYhLL00QtZVdnFiLAd4O4DONkQD368lAlvZ2Z
9qAj0RGe8/by5f4ybYwOUBJYCMG3BmQJTzZpNyhgkKZ8CqZHxMii6vj/Gp6nR5X6vm+yGcMP9rNy
7pK9rzJDS/779XwOOqGhZtY9hm+lU3Q09NPffD3LpbKicOzDcumzrESS01SnoH9WiksfCZ7NjcPD
0LD/G557ljPVDPvQwvBTerTRMin5EIuYlDe2F54OK2yHec2u9XIGphRPcVJUchA3oZs/To4o+7cx
BwhAVSRuGrq18OGZthjVcpiIHFAjdCNJc8ccrXoGkeu2NQ9IgYHBfFvEwJfzMBz4U7hrcpCbXjl6
tig7vzWN2/GZ/Ju3c+xlpyQjxm/kT3n8QovTHAuyZZsikJlHslmDTuKzZapaRpWchjNixcd4eIg0
t8oFaY5NEShORqkT6gxs3jEkBiW6Us1zENOzGh369BKLeEW3NgIUa6ycyoIW5zn16tBEm/fUnAOl
9sx/ZhGP28bwyCZqSFcC6YmYNHcl4gKN9mKpBsCjOsyZZ+4tCUOmfDE+5+hUo91ioxsrSPMjOv2i
74sueN/We4DsCcQgwoDTClrA5Umq50xvyz7WA00nLg1PenwMzV979dJSBn9ah66qa+RrAiX2nI+k
2q32MDxzmOGwoUKVL5G0kVovitHSAnOUHptDUaWC1OJ6lyEAETAYGijMg2uyXCNJL2raRqYeoJmb
a6tBl/zFDJAWBTACuV1EjznF3RTy0MrdoARa9TpKL/35/vpv7TGof1ARhlAYY4hZfv/cdLYWORg+
Tl6q2Z1yNEr374vYWiKGdQJ+CwoPOPeliMwckzwZahWAyYs8Pc0ve4cHCA2pe6gKxt3Lh14sc7bN
BvESX07qg5sKiYFNfN4i/QYuktvxuRNaKn2cNAnGn6o/g2YddbU9TtmD3faC67Zep6Ugfp2qUNPL
AYI0dP3uwWYdz+7+pYKis1GxxhIpvImXOsOgh3Fo+JUFiri2deW/EYAUH6O2AVc2z80jSeM0pygD
9J2aHGRXAvfJ7hlgVEbagjYHAFNwKslREmIovSn7VYQn2nUUwW1bXwfYvzfjc5tNonY0qxHjS91B
czw9PcRv92ewcZwWErhdtuLUiaMWEtC7XEET2d6NfiUiwMPGUcLTAztbhWeiolhseeV6PG2y3Q2y
b1mfMvJJ/otVYskGkxWKIYrOrRIkJmZUxYpv2ZdI9crZdV7vr9LWPtxK4FYJ5MM6mk4TxW+t2HXo
pQmR+flxX8bWIt3KYDt1YyiBenOm+QwZqe5ak5eLgHObc8DzCWQpIoUrzR1NMMNAPaz4s/5Dz54d
QNl6gSG2OQUUTDALA+8bTyCRR0Ph9IQqfpn1bn+x9f1GDPLcNwK4MIBK5dTI20bxB+OtO7WNAOC7
+f14GwwYGPh6PogxDXNcG6Wj+D052pGXk79QF8iI/nd8HqAc0bmawtRU/Fg5J/FDtd+Wx/IgTqjh
gQBUnHc54SRkUR+iwU5vfrbb18/3D+iWqgDpD+MARKwZiOHlAW1lOmuk0mR/Mty8A2GyC7atXlSc
vylFQbxcRWSBtc3gpCBibmbpLPvtdKLDSzl4RXUR9i/Z2mlwCwDqbiIHsMIM22kXm8Mky37dHNPH
RDreXyq2FNwjzaqpgeFDChTOIXeX07R3GslJZD9Ga83iJP8px/OknQzlNRLFJjeuNcJ6EIOYHmxi
njbELAdShzmR/T46m4lnkMPufvKM0ONWBFvMG82UUWkY1AmzCdNrg6a3Ik7AjS1nfJhQTBb+0Xg6
D4lWYCBytNm3rdKVitZFZ8pReU5jwa5sLdWtHPb7xTwGmjipPvuSfiTNwcnPhYi2nNmn/MajwBSU
JAhGw6nmDIIRVk7R6s7sR8rDND6iHKf/MojorDfngVw0zEvmCa2c0bo1idXLsz8p57o+1/Rc7g+N
sXo9MFmjZh9FG7yvJTu9ZOsgeffNQ5KlB4BR91uXqMUB/Bd0SXBV+OK9sInKHvbf5M/tAcZf6t2/
gBtHCnild+phm91Abh+6UE3xVMia35in1v5llQQxgZOICXpjtxH1RnsiEBwi6c3DB3sEmeYqVTQ/
yZ7ztvbqKQaS7A8tnMMQCTy7rRkhUAb3Dr7Xhm6vVZ1k2aj7dtIcdeMRndJBzJXt7k6Ay44ajf/J
4eOKDeMMRp9u3R/sj1Zcud3ugjVOAGcMllILL1WDADl9BGYjSwRbv3E7cKgUHCpWnAuTcHnLcyPU
CnQ2Mfyifa7US0WflXYnX8P7GiEy9+64sE45SxFDGpG5lUvDj/XmqNiDN/6FoYNJ/CuBe0Dy2G5j
0ywMP0tex+MoYszYeJ+QiwDWAeByBq/lho+VmcS0VHTfRKeL8EmPHx3zlKRPYA0QOqyb+3Eji3Pp
p2bUe2SkdJ92qpupB7v0OusvXMnFhLhN77p6Spp3Ie3ht7w/1gslC2IrVLTAKgGVxnK/rakcJacs
dV+qLmVyudzXVRu2CGrikO0AUArUX3xAItXMLM+VCBcic6UfuQjpurX+t8Nze02LzpziKtb9XkdH
rUNbP9u6IFnAzG7u1VvMgNtiO8rDoc8xg4ieEUAuqEe0C5WOAG4U7mjut6JxsQH7w0awH063F04z
lOmY6v7IaOqOcSfQtJv7AfpJBslCZoL3Vot0BNbQmHXfIOcycx0RQ/HWhgB5jBMFdnzkuDjtgUYS
lZ2Vpeprw6mjJ61yUxH1+9ZjcSuC2/OMDEOGHIvqE9Qlzd6oPhbkkO6uJIMmh8nJIJ6AM62ofYcw
ksxCiVTfyA/krRe94Vv7AAta05C6tlGJxK3TMEuFomuNCof12So/GiLa963XG1YzXAAgvRBY5sZv
DcNM8g6f3xnfiP05y08hyqr6z5rz9f4F39oNVgnDLB2mdTmXplIRC597CfGJ+iF2juX8oDcPiojM
YesS3krhroVCGzvJC0wndg7zeIqewN09gLUzdLU/YfgXjyyDpCCKCodwVRYeVUhYTVKGra+P9T80
uQgB+lu7z5LMaMYEr8DhyeZzI5sLhx2u3ghiNGcW9aHb3BQAE98po3AJOZ2V95NW9ohzYwZe9EGS
D/WHUQS62LrpjCbkvzK4V8kCZaQEIlXmj38n46lVLl3/5/7Z2lwm4F4Q0GE/JrfrSVfFuWaEiq9K
L1byiHYne8dHwy0Ey2FMw5QCCcDy6QsbuUdVvgFDusjc+scgi27hegIA7YLoDwoX0Au0DlsKmGUV
/r4EG3p8mkvTpe1uoCIrgUKVD4OgM4QtFzMKlWmspdSAOk/koz2mBzILnr+1IgGlAECEAEPCMlxx
F0Qh+MHTLtf9qvXm9BtKz5FtlqPvmubt3wyWelFRToLaQF4jNvVE0Bqm1f3ww2g+hvThb4ZHdBDF
mcBG8tHssVWb3kjw8MnpUw+G0Ob6F+PDZgZKi/U25oHUNQVtjhQjo9BMh6w/t6p/f/z1dcO6wPVm
5EsMa8mZacTKRjtxiIF8ArzWC8iLUpExtXFaGVEI8yxR07DqwwSITRkZuiT7p1CXz0W8l0EYrh2z
AtF7AUTsyBNy1xmcy7VUUGgMvZmOH7tqPN5foo3vZyR8UEhoLoQ+otxTpOg0KeIh1XzJ/tb7XbV/
h2G+WNgFgFJhEnJ3DTCCnLVG1XzQB5fDF31/HB7xiH/HXzmnUUYts7Y1fyB/puI5GQvXGc/7lwgK
iXHYAlUL0NlSIdUGeG0MZdD8FAco/t7oIvt1fUwRKkBsBcYTLgHO6lKA3I7gli2T3peyU45SvdiN
I4Gi2BIBThu8mmCq0FbRlcZoU9S3Sq1fzRdi+Vl60UR8yJsiLPSaAS0ySmJ4tFzTxWjzreutr2QH
HS0lFdewBbNYP9HQce81xIBdrCE2NUnVMayswY/G76ieG5PHcj7Y+5OEYKVgnN2MsMAGVGW5HepU
GESezMF30LWAlLFLdmcVIICR5Jqw+GFpcnfOybUESe1o9MuvSfhZF0EW1nbfcnjuvKLTumr3BYaX
S2D9iWdFAMup7mCqblu7udN7siRAw6w3hsX/oUBYnn6tRbSaxIopRYWPPsTOoLp6cowj7VDubUUM
mxxvEYpjGF8yPAFua4BMol2vK9QvXBO4dkeIbV+/3Bgcpj+K7NE2YcV8CrQkHZN5oj5BlffR/ONM
rqocRZ3E1leFSXnPuqFvwqrRF7IyZI57SEmByHS1irgif48txNIBX0jg6+CKtM8MUNtTHyRWYCBK
RPQ9m+ODAgWwFaCsQH2wvCOk0ZquRH7SR7VgftCi3Q83tBR6ToNDiUVXeLtmRFMVzSAp9aXhaiW+
RY9CGNrWDNib/U7YxwoGlzPQ0Z8k70CT5RczdR8mIjIMtvaY9ZdCqzsUiil8RA2dyxO7maLGJ9mB
WvWlVaZLtR98A6V+I4TzWeYu7Zp4hBAqe1LlhsHelw/tC8DZh8QFdgNm1HKNmknr+rDNa99w4/Go
S95fDM/YMpCkgjHO7zJxQCkd0qlEnCsCbvit+PYX47N6X1iuyCrw/J61FCZjUmP8sPySn+Xk8/7h
4QshlwBgKnIinCc0FWWVUHRY8+POm17p4O4eHlFQ2GZQQ+hjwCOfdDNU0IVObX35+9g8jnQ3LIlV
Yv47PPf1c4X1IjGG70yPvMzybqMJw8M0A5gXBFkrLw4F8ElrganBj77r3TcNzP/3V2fjeoF8Cdko
QMEB1+b3NiltqSJT1vmyVLsynNCs8CxRBGVDR0AIYDyI0yDqxOPBrViWUHCTd35ulIf0GAobnmy8
m+/ss0C4oWEkKnuWF6wowEvTGWHrT+bTWD7G49PE+ugJ7tnWWgEjAdMMVMA2gphLKU4LcppEwlpN
c+5G9Hej/lYlEcHI1lrdCLE5q6NHXKMwe6xVY3ytDh0V3OWNOTAILPMjgH4GB+1yDiNSOHUnK40v
hedEPdTz/hdnMT6Tf5MKVkrZzgsD46MmWXJeB+0wi+hJN2wLGH2o2UKQDHBMfhtUkjvKaKet32CH
a2XydPVrQ4ORBlH3dv92bGwGq2MAhRueHyhW7l2Qm1rpRlrW/lfF8bNJsFbr0Vn5M0MOoZIRXeQ5
f6VD87ZWjWXdr09acwnbvRyczLQHbSJrugU+Jb5vizKrRknoqPlRGbl1nbi7eSCYAGDPQAmIEqV1
LliWrDExJoRnot+PPfln79qboJnA4A7gJGvMUNZXraIkveFPH7LmY1gKPOq1ykBpLaKgqCOBkFV/
74QaTaxTRfWb2iXGoXa8sL4YncCg39hiMBoyAB1sFzygnGKy7QjMhmEj+ZZL6zcSfrm/RuvbjCQj
fCAZFKvg3l5hzwdiV0pV2n7ct5870BDRWgNYUvp8X8zWLG7FcDZenBn6lFsVutuphavMbj/u9uSw
ESzzBP4vnCa+KX1ntijFVLDXev1LRXcPwfezVV5a8Qy2jeAPs7ThlHBKKdQS1aSFavh59itqT+VX
uXge1ZM8n+Lxz+6lwn4zuA14aQAA5UQpNpq6p5WGUNlRjh53d4pFZw/cNVAmoBzTROMHDiU+GxqZ
e1kyfaq6SXlpRR7Vxk4vxudUkh3LySQrseUr1zpMXTvaX4xhIrgHYwZIbXi4KjeBJJXyZior2W8e
k/4lnHYDCJbDc9/fq+hlKKWN7KeuFboAiu/e3cXXcxeh1NA/PB8xfGx4CTnEIijphlJCg14bWhXu
LJaIOz0oRAqTMAUgTKZ/CvU5JA+hdHJqwXXY2OSFFPYVN2+0PFmgQamAbNOM34X8koan+6u0noUF
VxbxSMwEvTH469alkqxnALb5QwaUy7HqAENyZ5HrzNZieakhBSFPNH1mkRJeZ8RD0s3o4TL5lnPO
50/S9KkTFU2sF4plwkGoiFAJqN5433NOVRASJk0RfLJr3YVeERjfW+NDT8COYZx+0HzLjQCUEYly
hxSBEVLXVlJ3f4oG0SRQt4LvCBYrGFyWAtTaSPLcjmnQZaAOOZHdB2kxPG/Xp2GFx9XC8ET9zKgw
yOv9g7S1PgayxQjywUFEZ77l58djHSuJreQBqIFctVPcYjciAT0rTeM9hQUDjKdSUqM8q6coz4PU
bcKvRbH7WUNMB3hC9LdDa2Y4cMvvn2VaWvYoV4FKQaDbuKjt9e6v0PplgwRGnws7Bk8nb6BSfVRa
pVAqcGUdiOwWzlOiuHL+TBN0Wt2djUPkHvlc5DgQbYXJtJxN10p0lvO5CrzG+eg4XtcdTFcZd98J
SMF1YBU+eEZ5YoYclMBNNKCngZ7LXjg7h2Z/Qd1SAmeTjXYGp3qEhKyjhyGWvaE639+VtQKEBCQ4
GJwQZr3KzvWNgnXAuJ4WjlwGVfqYFwjhXprusRXBXda3A+YSNv+diQ0JOk6NR1NjljPuSNC0JUpM
XJSzChT5lgRkhd4Bf++11st5WCQhoxPZVaDFn2nxspuDEgx7YDdCxgZZcHiNnPqTwmJWsjjOgyl8
GZMD3X+7MT5CPhYOFMxvHg9UIhtkOVmYoaM7OMUMzW2ly+6NRkt3WDMo/GA7wTnrihHP5tQyLi79
VEofzPoRgNusElgdG8eJRT5RS4wCTdYsYLkNoalkmT30NJDctP79O3V+ifqfbqgRRIDQlYbh9qFs
uQObIng8Gi0UuWSkz8lgeNKgexV6Eoyym4xu1Xy9v24bB2shj5tRRqqwrxPI68l0NPX2KIuST2vr
AGFv3EAYmjCVV50sezmZx3QEgWNYneyQuLrtVrrgmm/NAs1dkPFFaAvJOs4a1Kou0+2yKwL1+zAc
9ltpCMsh5GqB5ZIBXbjRIxByUxoqRdBN31X19yzCh2ytEMK5aPMJi5OFg5anSsksq8tsFRSaV611
nfopzvz7u7x1bpkGBNIMZgD2YymhSoEmrkFjGxT5UacvUnJFMlMRXI7NTQD7PbQUQuvI1iyFoKa8
tPM2pUHl/M6vXSI4qVurxNL6uB1bWDk7I6C0mo08KOffmvNZqb6o05/7y7QlArGs/xQkKqtCkyIh
fTZVYR5U/bNtnfvRU0OBncM06dJWRv4HgSwoKobZ4YuLnarVQOxMs8DJfRlTSD6XquZO+CuHr/dn
s7EfQE2hSRR2BOUtK1Uy5jATegMq0XozUd4q2I/N4dGFAvVLCAoherbc7nCaw7qNwa+YvcbdQdge
amMvAIuDBgSwFwhYHqlDdSKFclUUQat6WegZljftrmRRUUwEBAGi+vgfglvLGUS53ZMZQq7D+AkR
MHdSTnV91MlZjnb7FxBgMeommCMsWsoW88YO0cZy6Oq6K69anh/OZZQK7t7qWL2P/+6rggxvRXdu
TtKkErvF+AqIkScPjGBe86upfpDi585TxZYKCRC4xLiMmNRyJlmatNpI9fpqAoJ5zEWNX1enCiUN
6OkLnAIrL1/Vm6idNNSaWdRXWl8k+VHZmyNiJL9IhANYzfqn8MDnJk/DXs9Ifa21P9FRowIFsvX1
KPYGjtCAYQ6HeLk480BNOzXV+uqo3q92N7sSPv52dM5KK7vc7KxYq69V/uNgagIXaXXhuNGZZXJz
RPWkjXo0jKiv35MpkL4P3Ze9BwcYGgR4UVqJWj6kn5bjI5blFH3U1VclPhbxUcRzvl765fDcDRtl
OWtohuG75jkuP2ciBpaN8QERRXIOVWMwBPj+R8McpemYJ+N1sAbPKGpPfdu9PuiHBzMDxfBgtuKB
ZVHYZMSMu+FKHLchH4i0f3zkKFn/TLxsa+JPUzGryUbF2LU9NU6J4LEooMgO9+JpA8MUdCnQAYjR
AM/MbfCcp9mkWsS4Oul3I7nGKEaTTyJM8/qUIuYK9hhc4k1+USOcUKgW69cm0LTRa5v8SERc9htb
vZDBGTJ9a7XwMSAjjlUvHr5UmsjxZXeJXyqkwHXEtJhTxzvwetF1eaxAQkm8XPsIbXLK6G95ekDZ
Zir3D/dP1saawdAAfwMMY4aqZb+/udky2GQzCh6yqz3Ll1T2QLSItuzn/ULAxwKOTtblF3KWQspS
V8JomLSr1b/N1rHXLsVuNm8klOEU4dFG6fQa4IKmmqEV5amGK+gpySVq3ftT2Nh3JNGQTgZgEX94
L9VAnF0jDdWuuXRsjIOym2aUZT2QRWMRCfR+5W94nsqhkzaOfW2Nn8MP0mSC79/Y59vx+ZSE2Vjo
O4NY8DUre9YMQwePoyliB99YpIUQzmhS6miyCYUQdKKuzIskOEZbw+PdBDMOTEvES9nvb86qmjQz
wKOmBQfl8XdkC27CenTg7+HIgS8Y3ERIvi9HR1NWTdLiTru29ZP0YOeX+wdorQGXw3NrU+iprjYE
w8vls2M99PPDMJ2tdDcwAfWYt7Pg9FOWz0OZSa12pfOveXyNf96fhWiROD2ulk0Z4XXQrmV7yT9Q
TbDDm4sEfYR8AXQfAr7LPQCigppxaeDr5ZOdulPp6r8LZ2/GHUsEFxTYY7SXh8/OqbywVEhaJnjs
8lF3nalwaSW4bFurBJAzGpAiNgqPlE3z5qCCoYjmceIYV7SgcWN0L9jdtI5N4UaAtRRgJsWclAAm
XDutdwfbC+VW4DRsTQG+OjoAaUgNQdZSglT1GgKkqn79UqJjtxmK4hpb44OfkJUSIPK+ClODfz+N
tbIzr0ORHerWtQZJsAlsDZbvKOwAtNOED4rkAVrjLWfQpTrBO91a1374OEeekz8M5zpw6P4bsRDD
mcZSnqSRY0NMGXu6F+1uTQmTCRk6eLsImgAtz+2DPYcT6phb/UqaY9MfW1Gl9fvbu1wmxJUQG8ON
AHkQTtVymTSbOpTacnhVPjWW4ao0ckPjV6l/duLiIJUHpXNLZ2/+F0hX3D5GbwrBKh/UCjuzsK2x
DK8kis6hJJ38vVqKAV5YkQfyLkB1cPevyFunAawmfu0mt22PkikI1KwPL8aHjclsTUCC+JaLqWGS
vNPS+DVBtyTwCe6/HBgfzS9AfMn+5aNlTld2cgagyFVRa9fKzwAW/sUC3QjgTlUTjno5VRBQyqfm
VVZ3Kw/YMfDPEdZ9Ly3lhpf7FiQEZSRdEVJMSwA6BTmu9fpjfOwAoIrMouSDM6kSSW0xhNI1t56o
ch5Elb1rYwmtWt8vBcPgrVSHKrUI1ClG+mrPD9R5TcwTnXY/QksRnNqgY2XIXQsRhuQhwJdHu68Y
OncxX5RBUHAFuEcuAmA0NaidvuryQ/5YiOg4NnYAGBcd0R7UQcCp4qyZfiDZkM9S8kp/kfaQ7ybf
g7OAxxmvD2qEwBfFrU5a5WpeTU76iv4vKLAo3vYe/+XwXFBd7WuztXoMn9Mnu/tQW4Lzv356FuPb
nBkDTkI77XWMr3SH0spB++CmhZvG9SG2M4FduXFW4VAhaII0JjIofOhkTEyTZE5OXy3zc9H17jie
lVkwn7VZxtB9/8pgp+HGnqnyBuiEEjKkYzmADfGoRIkbHndvykIId2JttBEIsxBCClACzMnTTPdf
CQRz8fCgGw9S1nyt8NCEJg3DjL5+aaYPY7IXQ4gALsZELFhBU40VUjHN+nqMKLGuefqzLQ7a7t4v
GB/wVpTNYS+QceL2ICv6DPV+oXkdZS9+ELar2rjQi+G51U8lNBNF92vz2sfjKYuvRToJDtGmBOD7
gBfAk6/z9limxubczwMWqLbcGDQZxiCQsHEVkNDAo4NyKcZqwCmlJETrU7myrSvIHPvqaKanUNRn
cOMmoHYDdjFc9fcrt7wJRWzoatH09hWAz4OefCykpzKqD9nucggVqQfEZUAQjq4EyO4v5ZR5nMWa
3dnXKCmfwsdcaMJsqKiFAE7DEpWQeupH+5r+qRuPOCcjPliZZ4nKSbkFA/abIWrhUiO9j3wNz1YS
qU6fg61Le42Np6/ngj6nX3epjf8IQLEOEidIoqxeoqxpWvD0d9qr3Eeeha7Rver9/ySoy71o8hbY
EYIpoLRDOod/MQEVFRFw6GDKwJ7hHiNC4WgVjYLhdekcJ+Syz1hlC4TgNCOBhaOFJeJvdoJUCjFH
/VVT/zg/Iu3L/dXhNxi90xGaBhsbDCZ287hL58hNl9dRkfiEeKXi1qavpd6gCYIz3NVG2Ro8RVQG
sSAigIQ85LIptMaOhoqg8vlBqV+T+suo7VyndxHsdcCK2WBP465cqgwVrDI78sP6ZCtXmrzcXyhO
/7EpWFB+oPNAXTK728tjRNG5e3LmKHypkshV9Fd1Z8/QdwEwuQGTR5IMjIjcBDJKO0ltdOclH47y
yeqP+78fNisqkgGQZwzey+9X7NKalMhwXrL+43Nv7Gtt9v7xSH0jdMWa0a7QqKOsUUUuLAcdwfAy
vA25wOPZOKbgx0cAlx1RXDRt+fWJKSXaRIbIbww3TH5p5kF13DoSWPXbUtA9HEYr4hq8t55HAHnN
oxz5kfqooa2gcSD03Irc543LwPBqiP8gw47EMX/ltL6seqRJX7LacCcN4JmHnUwGbDvgwAF/DK2E
s8Sz8St22M41UrEvbXvQ64uwL9jGQqGcBmFWGB0w8flgay7Hdjq1Ms5qAb6ywZWdxxIk28NOgBHm
gV0HXgoIRRMLZXOHdsxsI1LryHmZf7Xpp+xL1+8+txDA+IQ1UP4AKsBp18iwaW1Etv1Co2dQ2pr7
rMr37wcuB0vFugvif8tjq0gNwhiZar9Y0mn6YCQCtbrWSWyjUfWP+ilEf/goXz0OpjE79vzSKQ+m
+jwXp706AxsAqlzW7B7dKTTubaNN1JgOHeeXtvs4Jg9EROS39f034/PN0IfQkmwlxvjOpyw8jDsN
Sqw+fpC1BOM8K4PgTdbRshGLHsP5BUHK/yPty3rrxpVufxEBzcOrtCfbSTadpDP0i5Du9JGoWaIm
6tffRX+4p7e4hS3IB4n9YoAUWWRVsWrVqsDUnpGzFOkW/evaGm4nUY4otwt7dMCkSTNwlJFgZyzp
bg2KCPyZORwN72fqWqFVoQjs534RI1+FomAPBSPI8C5PqHAb4WQ1mWnB/6Tc/PV49HtVh7IpiVOS
XK8INytfj6eEb7Kyt6nuX3VO2/JFsK+Pp1jZf0mygAI5JA9R6adcMa0moM2xGpuiD1mQPyfx78fj
y0+8CbBKAaAkWAKVYJyh6hRtnRvZjMKByKVG+XvuzgUTAUg2AvRTCzT9AO94I+69th55ZD2sCspb
zZKJqOtkwYJDoV9DMT6nzlZr460ZFJEPbZ4lI4q1aAxjXXgBd78+3rJ764BaAgSXoDnAsXbXTa3y
/BKIzQ4iKeyj459GiwVI2QRxv5Pfy4QRQuc8bBeQGwCHuvJLbiIbAg0Ay9HtTcpLP0xEQPhWAP/u
BMsZUFqAwjY8he4Su5NNvChnjUH76sX6xxhf9J0tHt/WAOAj/sOeSqDocg3EGTx0KdctWuTBUDwV
3l4ljhwQdkY2hpPtqtRo66gTPFMjY6JOeSzJS9Z9eSztlR3CqOBrhH1bSd33eUqsoq8F1XL0lP5o
8WeS7PW9sQTUXSCajgkkRmC5RU5c5VZZxzNFL+CLWRyQbn/HJsFzlSg7F33bNEWLayzzvCoyBC0L
MLXULEytvfda+ktIJkKVSGptNamY+1PltK45UTMugqKsgnecI0CLgEKELkRDcZWgwusa3e/s2aBe
wdFt60y2CMqUmIM8qIsJFCm0lpn3IBsyKMqFAt08Jf3TWMdhmv7sjX1Zuf+bCrhy4JllVEBtmKjN
iBekeWlS1/nbiX5l+6Utb9r/H95QArxT5s+eKHMMH9RGGsz5bqsNHBPIcpC8MnQYQBUx02ao4Omr
caa6/p8u48Fevg25QWDScyXtE0pgwFa2vBFot2mDEUYTFOVyUR1kG17Byp2WyQf0tpEMAHedntp2
YgjGpfh+/sMZA6c7mzvpsf5vBTdTSCt1o7ot7jjTwIuZMvdg/Wr1Y9Fe+BbX/J2pk9uERJkBbgG8
2VVOPa4XhslnTGLOB1uE5d7w2JsYbsZXYkuRIODRjmt4mPVp8M+xfhq7izFtRL7XpfHvKhQLwTtP
9OWAWUzUO5sB+2FurWN1BtR5ArcGLsg7BGRUclAs966gdvWxHMKJU7ZlSNdEgdOK8DdiotCzivbI
Oo8JQSz4yXbQBdUW4GFtBbfDq9ETr3P8YsDwSe8ejH+G1wHFNY8NnfzChSeIw4QGrrgQiEDIEvHl
iRUc+CKRopYXhU6sDuOneQqdnY0x366Fhap2cCiiu8BdNabmErTZZhpOFD+R4zQf968B4SWZmgMA
6w7incGb4ogSCeq755Qc5vxj7F2irWu3Jgzpb4A9Fr4ZEHHLnbLnqEpKiwmaji/Jj745aMk71iF7
AaK2BoFp4OKXM8TNkEReO880j66V9erlWjCmIdmC9Umzr4r8ZhqVPKRAxUhEDEij1A+g/Wzn7xV/
1u1DYaA37eWxaFbMK3xNhNg9pLfkCVsuqfXY6PcRXno2eYUuKcSpbl8Q5XK2giorN1HG0hAGRFN3
BNSUm8g1XWTC7TVazV+j+WSPT48Xsjo+kh7yFOPCq45IXcWFPkyNTrkfTiJottL7W+Mr36+1c1z2
Zq5Tw0/DDLWxze43PRLXElSLgDsygjjAS1FoXWIUuTA1qiVZYBxmfyfSUt5yoHYkTy2Q+Whdqhzf
2uNjUSDdQr2PIjUDtHrb8DZXdJVkqkWOC37OPdNrX2ZaSWTYYK4ClM0534h/RG3jY0GvXHOUHiGo
j0iiTA8pdsl0S89tXcQOhgZOswHGRksLhmSrleyavOHSIj4Belyw1yrempFFlhvNHJfQ7ELf52G5
N0oHaeAFKUOMKIEHYmcp7ja27FKrHbgioKWzX9JpCz6/voJ/J1BOrOnMiFR15kyt5uSMz90/++Ug
4f9oH4s0P6Ljy++f2tHtRKTPNP0ptGfPpNHO1lxv5/Wt9TpqVBHRUf0o3x2TOfX7GW+L33UZ2KDA
e7yE+x0ywUEA3Khk6wamU7lxFYj1bJ0J51rpz+yFRbslvBxeed6BM9jR5xLDlx+8KvRZ+Pjr7y8C
Si9lbarMfCB7rVxnt0ytSits+6o36BB4ctml3Z2+AavbzRQqtNbkUVsmNabwT3122lubBQFLoCUq
SOFlgktPDRLoVVyaDe76VR9O9dGON2zbvTqCHpXl55gCCkMlkXVjoF31WPeu+vSlh0FrbI4qlYu1
5RasHCNJVALXBkARmf9Y3gSesrgh+uBdmfbn8FJ6P/bKWQaB0P9X1iPJNONy+DjXu4EUc3EdqkCz
h8DlZtBu5KDulwCuFUmWBeyXNBPqZa6EbWVmlV8FC6tXwQ6PlyA/cenRLIeX0988u1K9G5PRxvCR
/XNmR9J9OI7Ra9Od0+6s7wRS41Qhi+ZKMgsEcODNKi4NyBDd1Osqfq2NAyfnqto4Vvd7JdHH8jGB
onrk4BWtkVi1wfOu4dfu95AHOykz374eDpK804Bx3uU0/SxvmnTO+HUKyCiCFPWXj2Vx7/GhzhKE
Nnh3rUXHEzAC5CBk16+iasMuCVq/P1TxkaNVqnZ8PNXKTmEqiUbFb7mypdg5gjd8Ni39ajpPufOq
7wS8yBHhKskIJlLkgFApp3b2GZkbFGdcDTTn1gz0et1qSnivY3GO3rwyuMcIoSl3L+KCm21kmlfL
Ps31s5hPgp12bxKmgM+KOw4truaLZoYNzLljXtPhXCUHsRXaX1mCtJ2QAVT5PYTAzuLCQKv36Tq3
T8Q/xeYHcysIeK9o3xhdQEkIXwkBIsVXyuY01rUSU6BUL4I/dnHn0B/3XztJG/PfSZRrbdio5J1Q
MnklPti/gnSrCOZ+n5Csc9CVGBXcwAir0TMxz7OdRUZ/JfpBrw8iP01bdYD3Vw+nEBlfiSVcqS6w
LRSPjKC3vOJiD1lYFiEiOGhN0e8sPMPFQDs6JB8lUTciv6pvqekJswa96a+RVQEW+b3YIsu/V+gw
SfCM8W4ElB0wnuXN9jyiZ1nWYYI/oj/0IvTEGR0Py9Asz+24241CiS+oS+CKg+/yrqeRpIois5sZ
VzSnS5tz4m8Yp/vTK0uIkU0A2wuI/VQtUo9ZUblQ6teRf0jTEzB6Oj+Jv/becjkJDhe2THaxUjbM
IEPilEViXBPj0JhBv/+WS/5jMI6hohGMGSpzKto+xXOJ+38VGji0Xwrj4G5hkVYuyO0U6i3nsVZx
G5TL1wxJyDhkBgBJG7ZpawpllwRgc6VfYApzesn+HNKndqtB1v0MMEU2HH6kpaDYVY926NlcFY1f
0X7+08mfqmrY5rnamkNZBbjxp9w2SEVL8jEvLxYqsM3vj4+TdCmXDhUOLDD6kvADLqFql4Z+YCxm
bkJFcag8OnB06gl7uLj8VcR/PJ7r3oq7yEAiwQOVAsdEDRFZQ9Jzqx0Y7cynL3a0W62jzblk8gHg
ElAutUaW1b2RWHbEqA0nfQp998fjr18RxmJ8xVvTKnNCyAPjx8WTll5q7cyq3QpKLgHd1hC5kcX2
cgNvvFvPJrB+TGNUc8aDqLxQ/P14DWsSADYMXESAGgJUItd4M4ERCb2EZUpo9Cx+5vv9ZVlQ9+/o
Uj/ejq51FQMSPaEmsYJPdbN1qe+t3nJ8RQLdXIhR9/H1rJfZ+KNR/Zlpv4b4ut+CLyeSl+ZmIbNV
Fl4tJ7qO5G/vRPJf/5sYFGcwJaXLUgvjl2bQDOEW5/LKSZV9flA7CZcV8TNFynpUak3j+zEl8YH8
5fHz5oN45Ryh+AmaA69ieZ0VxZQVXkfY3OZUt+M/CvNJR4x59xbJ+DvKifHuQkmDcpZMk4yEWVVM
I/YcP/vTxk273yL44siXI1SNDCRSOksJAxPeaiij6yixjzpazww8A6v9ce8alpMou+QlbgsrlHfU
zz8Mxsd+I2xzLwT5nniDVQOLiRThcg1dVkQV0Hk91eaPuv1c7iSyhe+H8eEBwAdASAKbtRwfsHNu
9i0YeLP8Mn/WtzKoq5+Pz4afAZVxh4nNc81uHATyadq++mG0s0j57esllQ6gHa78pzzpRsdNdC3V
emrn1+TXtJOX/W54ubobFZEIW097f+5plB/S7lfG9yI7sfnIpAAbCUuAAIQiXKsEb2M3Oz3NrCHI
TzZQqo8P59oNuJnAV26AN7iVG+dWTyvnkBoHwztb7fnxFGsSvp1COf/EjZk2TWZPrY4dDU4O9T//
2wTGUghwJViSNVhD5/5l/xWZ7xkezSIkRgHZIBW3A/LBjsz21NP4ohtZ0HtbZCurG4SAH4JLMoyi
Fl84IxA3TY8roEWf2LNW7ytUfTujkgXcRSMnoNk0RcQ+MPmtXvo99S8MDKn9vD/sDa8RgwMQhAIS
KNPl/mtNYvSiEw184Cc3/eo1G8HElTMKMnOZgtXhaMN1XI7PvWronL7jtObHmhwq99Jlx91HSDYM
Qp2TtAN3HlGSN20Jik5OrRIRrBe9/v14/Ps3ITJlEiwPlAtUtNpJtUPUeIx1s6aWddKcoHA+MP+s
s43qkbWNgsEHtZEnGQjVR2GNJqRF04w1bfuwq5/y+Rjtz+xjIYDhgQpAJvbVLE2Uark2ez4WIoJa
D7Otqu21jcKT2QJQEZUL8C6WsvZbPJwj1PNQM/kFet+wxDsktQ9mu9sFRvWlDbIyRKjluVUUt1FP
kzdOnNOoIwGox7dy7it3GplLSAIsa3hUqZWSWaFZ6J2bCjr8MPQXtsUytTo8sF+GNMqgx1dUnqTL
BJVbJWj+IXH+dK3vj4/r6vBQRpKaEZXnKlPWhOyKh6YgEwUXXUiA4OBbTvzqDHii4ZED24xW4ks5
J7GmI4RhDtQykYWo62ArCrM2ASBrSIiCOESWoC8niI06yXqH9EDHteKDX+1GMwEDCdpH9AKTjEzq
+TEju04t7vV0ro9lehrJwepP+4UAACTgawjwSN2nrICLIhLaPFCODujHGr/2j488FiLeNt78OKXL
8bMqH/EO7SdqGa+O/Xknobw0OyiIhNsoWxTgnilWYWh5KZqWDDTunMNfpH2H44j+aEBVSj58mXlY
fn5V93k8z+kIpMmvIbsYyYbbsqJMMb7M+OGIIqOoHCAW6ZPmcX+gov9gtC8mu/b8db8EbqZQLwFJ
2tYXGaYo/TSwkiLwNt4GK9rUlJzTslwbmGM1ilcJopOpc4CIi05e8UkYn8b+ol0er2Jto1BRjVAn
wi73ReFx5vTT1PWC9sYrWrNxdm73B3WQ2QUZA/IaoCnFS3Mpa70VDaqeuaCE/UHCfvryeAVSlMvo
F5ATMhzly4a/CBsth596PnrOZMy0aU+8DcEZEukfMuikPiiyD6N2eDzdimqywDiEMBv0EzgJlQCG
yZGXLawI/mo7hDYIj9kWVGNFJBa0HjAtYN64R74mvomUnAvtFBMvbIyPOfmktdX+ZQAeJ8ttZBue
u1rV0eRQjzwbQMj+Kw+q4cfuXVoMrwglnUo3dXOGzi8AxPFzlb9DQYG4BbTW0FNAnahFQ+00TDar
/I4CE5ee9J1UA1L/LYaXd/PmaeimwmRNjeFjlHRo18HeSdl7N4FyjPLaYW6dRx1lsxeIn/NmC5uV
U4TINh4kiNNCw6rFyJoFn3ickpE6STh5QVq+dNN+1/6Nqx6PWyQzbDVGJdBkbhSZM9C2ZucSiYx5
PFbveMDZeDzgigNfdP9+EIy5zGbxRBuUwgZluaFkV67zYnjF0MWdlYvZJyPV40NVhu+5ZohRAXQi
eUPu4Br5AJDjaGQw01190PGzYYTWpCxLC0HPI1WF6nG7STUjymlPFJDpDk1Bi3A293saeHrKynng
cmS0ankVhmSKMnecJwqYQHDEO3L/+CDcgGEA3hjOsPooGbzY6genm6gxhT2qF5ONU7piRmXhpXza
umhE4SrfjxfjPPEoGnHTwr+0X3wI6q2G5CuHCLlcdJ+Q1MyoSFYOEYhbBg2I45F2+Wkuzjvb70BX
4J0AVwxxTonAUt3VzCdmNEl3e2T/aHow2fuD/ssJlC0q+q6zATKGP/8qjJdketprDDA8CvPl+1my
byrbU+r6ZPIMzp47RsFsfTfsDRHf34LlBIo32Q8ogI0AXqZWe5qGY5teJ2PDobwXsZwCtZdvMBN0
x1negpEljde1HgKpzaeYXO0Nc7yyAsRiEUYCIF6Snilb1Lagu7Nb3tNCq45uwc4afiZRHHdLAuhA
VIDBK8aVUIsVfcEZqO/1jnZXZ/KPhrb/2QOGoZsJlG3qUkMrrdzEBGDRHb0oSMwNWa8IAl4kaMOQ
UsBNU4thrcjjSeSn3rVw6qAqzDDXNgIxazMAvIezCgI6ZIUVWZjMHzUCPnEJzJCpyGEjb7E1vnJa
XVJFtj+k/tUSYZcf+PfdMoY/9O/nm8uTyjR3GEWH4cc6nIoShGHzbo0N8nkXQE2JXkCPQrnAG+eo
iTswxKLq/9qi3QD6jgX9VjPw1S26mUFRSG0rqrExMENSvs7f3C2qkJXbhn5EMl0Oyynf58sFdJnR
Ct/O/Oucn+IU7f2e2H6rBt5QmY2XhcHg8lAO0ZSkGecIKV6B4Q9srQr8b/vFLHFDQILqshm44qH6
ZgVb0UfudQyr6WsXb7yq7q0m9udmeOUi1/Y428aA4UvB0BroktinunnKvP1HCeVegA2BnhT7pKJy
WWya+WgV0VWrQoN9sstfu3dpMb5yGdCrXtN7gEiusxn6zcnc7z7C4ZE1u2943Dskj1XOpBnnNrq6
0+c0KNLXx5+/clAXwyuqIo3xyCkHDA8kXd8H3nzYokVauWmLGZQNytHBxZp7zNCEXn/M9dPjBawO
7yLBgP48Mg6jvAMHPKTT0u2ia2FrwZOV7S8kQgkZGELQgAZZtjtVNFkFYWY/RteDU/ShB66Z/d9/
O76iKUSd2FriDdE1BY9k/GLO79B0qGqQtEXgNgHeUwlUISdDsgEMN9eS/PKSX1tY67UDdDP8HY8k
t3g0ZlBD+vSS23/F9l8G2TDIK5pCUkWAdekNQ6yuwHBIJSwdW2R2R+c4XPL5Rbi/94vhZg51Ga2V
xHbsSjFEP6P+GM/iHXoI9h6BVJCcoQpViVE1UdwD3guDg0JsuPBBPW91MFi5CTbK+kGQ/0YlpCYi
qz7z4rYcnGv/0TO+2P3Pxzu0IgXwXQATCXot5NvUNF5cojsG6xL3Okzlc2Jdkk9+dYqLnczn8imC
Ukc8Z6W+vn9vItVptX2FaXr9HB/7/vx4FSvHdTG8YnVm7lRp1GJ4cnX8b17gjd8eTyAHWAYL8ZIF
PEvqChCDqLDFxjfRaqX1yNVgeRBRr7vCvRu7ANnt/ScKyUJE/vHigZ+hVqYRZ8xyboGHQlhNEHdh
5m9IfGWvJF+O1BvwxADCWDoxvZ+7rLIK/xrnB9sPSnHUxYY4Vs7sYgp56G4cPbdsDJvVJTzV18Q5
j+npsTBWhkdkBDEFgNGR8FT9SFbNE7Q7jEP3g4P2HKd1QwYrW+Qj5y/T2ijsugtQxfBhaq0rEwrK
JYtc0J2YmBt+0toaEB5BwRIiDGDMU/T3MKZjOZomME7Ps3vqy8v+LXpraAR0AVBU6ruw0Sc+jX6R
0NF7mcLUeHrH8EBmSXSBhKIrXirCU2yy+jahrvvP1KWB//Xx+GsCwLj/HV/xLqoSGLOmwPi1hadO
WOQh30n0LDUS0pnYeDjBCAOr9GmumLV45HN05aUR2vmlKrdO0ZqIb2dQbgGJJjuqEd65Dj0dxDH1
NnTS1viK0uvaLE1yB+Nr/xTpwR7ecYRuP19xwYTmAEfdYvgywjMhtOr99h8ygGuHPAICJCqrwmgD
fGzOWoS6m2dmlEHePVV2F07uxrNcbrOiupERAY+XpBXEY0HZpqbXyjQFFdJ1GAJrfj2Fg/Hn49N6
JwiktGWzCigMQHnucrbEw7uQ6zO55nlYzUGd7ZWEMr6isS0BH5XZGJ98mV4q+vjj766ahEwj6Q+8
P8LleFAtdbUpmFd4mUWunk7O8fRkZ2cUSm0YhK1J5A7eGATChrnWGptca+8PkaF6/1NR71VJch3o
XgnjKeP9amLHMvHmca0WDsB5sr+V+oaMV1eAAitUNSLheZf3SuCsorS+jamVnSP02zCOcX18LIm7
g4q2FKAeAFsbLAKcMkVfxJ2pJdzq7Guqmweun5IqdIo01Lca9q0sBa8qiUpCu0+J9FgKI+8tv5pa
VLTa3qXSX6ry5G31S1xZymIKRXfUgNUVeYUpiB6YADlPzwm6iP3evV9IVIF24o2/CzJZriOd6ywb
GSpmvQx9mS5pE1ZZ4Ne7i2Jk4ZvkTwPBugwcKhekQGFam42td3Wrr0N7TpPQTzYie2vbdTuFcj36
gleuHtceKla+V/ml6f1A086juXHAVvSUBXwVgrgAToAVTl2J3aep6GPvmoQtaod8MEQ8lsjayQIZ
M6i2UIqBt7v8+801L6K+s8Cf4l2bPLCyQ5pdtC1KuLWtup1CuSSmD8ZHS07B9dcsDlwtjNIP8Y/H
61jdKKSUwAQC/qU7XWLnqbDmVHOvrf2ZRDR9hxx8BzA05DVw21WgVSVMr0JQK7omaA6khXW9F6YE
RkHEWFHmJmsE76ph3DLzWp8zBzVWZw0Z1vRItohSViS9mEIRw9D04O0XmKKvTl5pBEZMgnK3B4LL
jSYfgEtIWmzgxZbHKXejSjcTllIfqbfnNt1wDFakLClodVxs1PaDcWQ5/GDUAkAcO6WFFzoHZ7f7
JxM/4M9Hd0OUWN29UgqdJE4idEZ5HLYJomSn3Yd0Mb5y2Sa97jia1THqfk+t00T221O8dW08tIDI
lD7ycneMAswi/swZnU7C+qJpn/d/PVB0JiqWcUgxyXL4yDWFNkx+Si3/k40+JVte38oBBX4BLDWo
g4Fv5imfTzwgATPdSGlfUzM6DzVl436nBioCDPq4x2DXUmnJrSTpLKPGEjL2o7OOKTrVa99375Ks
w8BdhmMmkejLXXJnN2qNmae0tY5zMFobikie8IVrjGzY7fCKQYiSgXdj3KWUz4EX/VmzU1KfomhD
m27NothpJtBjwI+alM7k2a7RTPRrxbFV4Xu2Cr3KsFErZUl+W5G4SvSUutHBFEeym2bzba/+HV/Z
qy5J8IhwtZQakPNBtId3fD5wDBbwANJ1Um4zEgI6n5sB94H8I4Zg3p3QkJ+P64BUA97ruBPLk1Qb
iR37RZGBQz8w7dfS2nhGrChT6U6i7RlCSnhtKd9fVHNSzpmfUeuMivE52yiJWTtDMsgqm59AvGqp
as2Txp9iI6et/cuqwvHkGydnqzW9LsMW6n2A4y27eyEairTDcpPybIyMRmAWGXtrv0zpwUlf8vig
8QOBJzt2cyBI2Jlb9Tirmwe8OOb0ZfpPCacAQ4OWX+OMefmH6OvY7lfl4OsHaBYhD8kErcgGjYcc
dF4fc5rGgO2dGPtr99kFUygwlBA8vlU9WyK2u9kzGaNR/9n62TR7S1kAp78dXtmdLBPlmPoYPqmD
1GKHZOr3Xz5JwgyoFWwRbp9yt+vWYaOup4w2DbQs+artZnvBElBxAGsKZB2orpSDVfK86ObOSmSN
Bg+7LcTvyvlZDC//fuN3u46YYnRQQnGsd9DhamzIV54P5VrASqOARaabUJWmDF8lorD5iJJVdI8V
3XnojcBP3WD/IQKoFJuDxBweXMokLgP1dtdkskD8P8l4iLUNDbK2CHTqkfFWmNO74okRvLM8Tz3s
UXms8oNfHVEp844l3EyhSDkpiznvckzhN8cYLYEO7xlesphBRUi/bCnlsppAHt2mKc2dp8w9k43h
V1Ssj8zGf4dXtIQbG3rb6gl8jfjI2KWpP/oNGBBP71gEMscoHgYW5K7UJ40Zc9ypSikBUCnK0kO3
FdCSB0U9rcA2/HcGuc6by6ATsyzqHk103KoOxp9tsbvyDZf5dgIlfuKIFozbJEsp+nqUl2ELQbH+
/QCIS5ZFXDpleD/tHDPmhFHiXhyg9nYzvsnPB0JDGhWkgdSuA7nNLJLmPgBK/RhEJEimINnPHSMn
AekbKtAB3IPlXgqB5XnLRYw9SseT5gei3G/SFuPLTbwRcstmqxIR7kL2Dfhedzd2VX4+IDjOW2Ov
O1gdT9yOtbxIqci+W91ZdO/RFDfjKwZngmOfdaTG589hPLxiHe+4ZTfjK9tvTLx2vAQutzei/fDx
PfYG9XPSZuJ5C5u53P04rse49OCsivHys9vN0YTNvx1d2RyzbNphiCbcrx+mOJhb3ZnXDMHt8Mre
WILUbZyJFMWGp5IfRAkAws/H27+mSuHJo/Uz4juSm3+5P2BoL8axAQbQz6yg/uq+9EU4tWLDYsog
qqroAG6HhpCUXHeJjazSpq4DmQSNYhQo258695Jkl7H6XPs+iOF3FyxLsdxMp8R0W6edBDJOKdXZ
H04a6N3nx5u2JhfESyQmBPSHiOwuN42RdrS7gSc0cw5Dc57Tc79l4jamUCuKtBosc50r04rlT736
xuO/J//341WsaW9JQ4N6X4D37vpwlTVJ7ULgnQVIMV7VWbs/VIzynn/HVxRfDhx8ZNoYn/tf0gjs
1P/RtL+dbCOCuLUKuZE36hX5AS/ukjIDlfdVfLC7/3ERiokjoh5co8Mipj4cs6CKPtvivOlqrN3C
m616e+3dLEJ32dzlaZ7RqA7FdIiTSzyf9Pgdlgj5S8TUEWmSPeWXW5XkrkFGo8qoaZ+ta2FtDC+3
Qr3kt8MrqrbgftsYLoYvql+pfcr+abNjpJ9Z8nPvuQUH1Bt9LQKuSKApty8Rfl4MM8InWQVUS+Br
w4a2upcGqGJQigDkKWor4Rks9wmndnITr8spM+CWsR+8O7ba85Rvsdbd33G4HCDmcmSgAx6mckEs
t+5GTRJNgUQ6qFBjvJtcBEzFtxMod2O0RGlWJSZAs/fAyVFzvxsnjZeoLTvUIXKMFnjqVqW6N3Rz
UhT0RdR/tOPX3ZKGV4Z0FpLh4ORS6x5J6bR26yU5zS72J7aVLbvXHMj/oLoYj12UV4LqbSnmyfCL
qYlZTQk6rUyfvW5/rGQ5gWKGqmF0R6fDBF564O1h6o+Pt2flnC4WoFyEkkyuNtcYv6x/TPbzWISo
f0vtL/tnAd5OduVEUhEB9uU2sXTqwB+XNhRavL4M5lMbX7L68niSNVnAOUNeX5bz3zFT160e6T7K
Ban9d+N/s4w/Hg8vv3GpmlAdeDO8Iol+ZFo16U5N63wIKx4W/cGLthqAr61BwrxR4QJQPLDAy40q
6sa2U5bVtMpeqEE2UkBrS7gdXR6GGxNROHPu2BlG7+znltXotFcH7bgBdFlZAuIZ+Hg82WU1s2Ih
bCIi10WKl1raa13SLTLCreEVC0FQT4veYRg+gqBrunXfVrYI3vIbS74ESqlJ44aXZReDFY1mUxFM
JqjprqTYfxukY6kDyC+bTarViB5xyiwHwJIa9Yd5/kzK/sz66qKNfMMIre3V7USKvN0i9QjKqYDi
CFnWBeW0ZeVWdguwNZATANWEULipCGMAKzJ6CQqgaYyfmnsC2aG1FY1bUVBI7iLWiig49LhKUVAh
xZ6VdUSuWfa9tT/60ZEn53KrY8zKTsF8QoNLmAgqXhRznaVxyk30yKK9ExY/p60uU1I3KLpjMbxy
rbmtZb7fAk6DTBBol6szYd+1JOjrYxQ+1lKrC0H1I26ffIypsV3TrciUtxLf1J7MLMzrDRWyOj6E
jY6Hhmx1rRg8c/L03h4RWW//1qYzqw/7P1/ijdGkApE5IIOWGipybd72ZQfmyepFtJet7klrX4/U
NzD4KHFFr1RleCAg9Sp3QQE6dM//pNqG87o+OjBGoNVGPEtNCnlxbXJ9QthbOAc+fCRbcfu12wZ4
w3/HV/a+RA/cBuRRCXo/fT2R5LuzPygts0CgCERlHMKuvnJMx9KvTTfC7kN9BZ/6ZAsjcO/dy/FR
UoaTIws4FWdDK7TcYo1MsnfPzvDR0w+mFUT+gf3ef4owEQqBEa2BlpWCurFzxEzMdmqwjvpDNngB
63dXMkPCYPLDjwyagXBsOUHlD4Wo9QlBxTY5eijnSK2Ne7ym9mQbVngyUrWqObKY6x73OhFTXw9N
twiGIAM6e5NdW+64qpjAbYkgBJxwFCsqC6nBo25Mc4dp0BPGvNjjydI/5Cl1emBQwqh9h/a4nU49
AE6TpInLY2rmYZ0fyO52QJAL/D8E24GWR4ZOGR9tLaYxc2HwKudnN3wW1mX/wULIAc4lOHMQ6lW2
yzGYnVZ2k1CQwnvaixj2B9vxkEBpjY5dktTUikHtp9qt0WwZ6rW7zNmT+7T7+3EbwMgCJDsI9FUe
zUK3gKIBxogS7xIn56234oqZg8mBcQBuFLFklYhSZGY9wizFVC+veQNa/mOsH/zsazOex63OZSu6
BHNBiyPDC+ydSiYwGSTJEt+O6YxOr+kpzz5q9cW6uu/wDBbzKJ4B6fXYiqQPZfqvcx3WxV+PRbK1
DkVX5cysJPEMJM6OrnFpnZCX4fCPvx/ghDOFUyv5fyRuW1mHXYIjCZ0ZwIecoumoXQdbNYZrC4F7
JvEoqMBAa8KlTkSHKU4Gnie0CtzphfkvVnNIq+8br4u1IwbKKoDP8eaWzL/LWerRt8ZZQ6XH4Pxm
7jEuQjM7+GVg5OG0xTawYs+hEfEMQHkNAiwqJqxHZZLfdzHS2OSZHD1v4zKumHMXhQDQVCCfwYVU
JNIYXdMKx4qpi2bVSRfERmjux6lIR0eSqqD7Crq4KBY99p0hzgtkvyrdCOMgc/UNO7WyR4sJlCeG
j6CjPWgeo6OthfF0qIZ3SAEzgMYAfImuBsj7UuJzHUekii1G27QMiFYGvx9fwLUV4NjCXUOa+R4+
mkNh+nFeAg3B4qAS50nbTcLkI84vsfpwSGSbWUUIABA7FZHQRdO9cPDnbDFhra0ArjIsn0QSIDS7
3CGnbOKhJnaB/FR3HhNySfZDeCWy898ZjOUM7lT3c+9ihrwKuPbSW+f9MgAwGM9t4HbAVq3sUA3O
2cL0ogIsEkbQkEO+5RGu3DXYCgStQRD3xuK6XECfD6VtRy7CsfWHqPWPhRmfPL7fu0GlId70sqwB
rAbKhZ6zyS6iyMuoXpwsP9jkDV2RM4aWNAaAhCHgq8jZ7M15QEg5p9Nwml/1Yb8+Wgwvp7/xmhsd
dbGVxnJK+Je+DtA5bt7NxiDbkUgGF6SK4KqpmdRsQiFd5/k5RflwHWw2aF9xmhfDK8c0sbquNdC1
mzbpheUHzfvIUVC39YhcOUtgb5Fd/FAZAxskDeHNPslK+87sjIzWyUHLn8YWFQzvOEmyAAOPSPS+
Bh/wcgoNbOHWqLsZoODM/RDnGwmptYMEPw01n5J0G6ZhOTzx0h5BRlQmNXUfTJ8yIJIf3+c1QUhg
n2QcAP5IrYwYLL+02jovKBs+WOJY2uch+QHX5h2zwHxC64G6DU1Al8vQtWg26jTCaRIojfg2gz5k
Jjzg1h/vmQe2Gv3qgKRSuZnzRCAnFds59acv5vQ5NgOtDY1sYzUrcEyYBtTGIpkjCyVUM8FznVQj
0Dy0b0+sCYCVmFEY5Z1Zhhq7YDBec+fSvSNEiIw6ki+y2RzI/JSjgIaX/WjOFXBoJMzOlXF8vHVr
Jw3BVIDG8RxHVyVFZfm5FXPDwUMZFCNBUX9s+P4XmeyCDcCnzO0gob08A13VTalnAkdnlC/F8N3d
TTcNjYWdgXMA233PH+MNYo4nX4ZEhqcenFPVudgP7sEUsHnQGxA7AhbLJQwkT22P1Yh59QeYDbK7
R4Zcwr/jq1jraooGzZ0LRnU+BiK6zN1nczc1GuYA0lDW8ctgha+IwTGSHNwWEIPts0sdJHPyDjnj
8gGRAU4F5455wjSGtLcMYFZJhwqiizVseCAr7wpZ2u3BC3mrq1R0CeJeBom6htFh/lB8Q7vigQea
eWy9D4572n8n8AoDbTbaazpw/JfyjhH9H0YORI7dZuGElGTUbCxm7daBCx9HCW4tUKaKIzLWfaoP
lqyVKZ+6T3X6/0i7siY5caX7ixQBYhOvQC29VRf2uMfjF8Ir+77z67+jvnG/KQRRBH1jxu2HDivR
kqlU5smT/+PwwlqZFYnCkA9P0m9j+N3b8pfXLljcrDwbjBJUmKb5AvVSliitXEHnmBNqdtrZwdYU
liKw9pz3GJBA9DATUzA+9bR+bGH2Ju+xJA+Zbg39hj3nbsA8tAYRSGsD0wh4D9jE57PI/KjouqLF
y0h/Kqjd5OgYeQp0R9uP3psJEl/2oxJIAVBk0G/t0LO3cvh1/7yurtW/ExHvJX80WQZyIui2fg6A
bwRBgeLcF8F3dLFWKH5D/SGIAxf8VkPUqB3LkhB+YWH35vdiqz5qVQBUAuyQYGFdRIsCr0MOfQCK
IWptklse21CJ1TW6GV9w2IjURCNAJOG1Zbbff0Jmcn9kEJVp8AZxZPEUxjNgfpzqIMXajQZmEOqH
3HMKVGns3wQeMwfhOK9pFVNHRZg0aQkmretf5vQlMt7uj85vAHGLYbuBhoGNBZ28oA6e0RWB30yo
D7Rych5729DsYesJs7bNqPfFOx78PhpaLc4XKYcvow3ZEFxL+Wvz1I6/7s9hbXgkCZHyhEsON02Y
Qzuyriw9hAryzEGrmq2arrVDBCAdqj8BcIS3IVyi+ZCQEsRKIAwg5zKOLIa+pv1uJjMUZdwK4Wbr
5vUyGlUYeymEoIKVHYetx9HaEgGgCTg6kI28B958+CIBuULT6GiXNf4Nj9L7cn8Hltc0RZHs/w8v
BoMSOVC1KcDwY/hYDo+edjS0Y1cclPBnFm6EGte2A3lOgDE4sBvbPp9KQCWQgnmoI6qMn6r6zWx/
a1tdfdbuiFsRwmb4ijflfTUmqPV5SRIwpxyNAS6aXZPdLz5EJuDgQ/fwWIJLMJ+LnBAaRFoAIgrl
GHXOFnnwctcxPGBQYIvCZbdwOIpkVMZRS6ZLBZalXP6jeJ/v7/uqAJSf8vZZvIeqEAQsgH/Xijia
Lvlg6+angOwHcqHSDhkdxGN50Z1oXsfSLPScteErWHgtAha+YKsbyHKvMSw6ESLIhdQLGBbmW0A9
v4jzcQpeae+ApDjWDhNobNCteitNvLJWnM6Jt6wDugSNweaCZDYqvd+OyqVIQDWT5o/tbl8cDDNw
iAGgRAgEqjEXQMssjv3RNy7Zs6y9ZslG6dLa998OL+hd2pMhrBWiX5ruMUnO2bDhmC31ev75oplF
vxfZmPD5tDhm3S9i/ql3dxCCBE6YitgxblLQgs9XyNM7AHGnWL8Yxqf4oao2VkiYAWhZEHlCPBwh
NDy2UFg0H77MjWaietNf0PbcAmeYM0z+QdV+7dK5dylo/Apfg5PKgzVnLkWlUqPUetFf1NCwpjev
phtRorVp3AoQNEIfy1btKARIbwEgNypyz1v9XwSlW8xBOKqI+I5JMkGEf5ZAPEp+2ZOHKP+P+ysl
+Db/kYIMkYmXL97BYlo1kxrm5S2kTJ1FzNNgNfpR31qtdxt340G9S0EqB1EO8PEg1CHsut6wqozl
tLtk9blmxxB1ud25DwLLSJ5i7TSYb+NONsaFSH4d3zgLISnSQvHz7jK+KPmh30nbthhecBZ6tY1K
yuLuUvtuM73GO436+/gI1fL4FlABqHGaf34B3hE5aNP2UrDGCgqnVXaGz/4jgd+r3KXC7gtHeIqN
EXCEuL3UVsIMsIaRfcbqPwJ4QhVXK64/EVPU9F6dUkPqLil99LqH2Dw22en+6RXs7UKEYKzaClim
qJW7S1M/duN5JzcshgdsD6FF3BTw3Baw3CEjoZw1w3ApmscoPLLpuPfzAVCHEQTKHlltRRM3GZgJ
Exo+XvzvhXJmOys4+eejSxuAgeDZXqn2bimS/8nY1peKPnvhc7jx9UsDhTAHMFG88g7BX10wUOWo
dU2R9PVlCpzQsHF+as3265eo2VdWzueB8C4HOKLmGyZd2OXOrELgSqry4rmN9sK2Ugr8n8+NEzp4
vsdhMQcUIgiKMGZtT6eoLC8hOfTlU9d9rw1L6w979xpOBxQNleVwOxa8pMkw9SXJEulSyI76pZN3
awJP9gJ6CJMBfROdQKK2aGqfpPrLyL5W7Kvv7P16UJxy7hSkdRBvF9FJaZbLPXoJaS8qMb/Jef53
0G2sz3IXUFAGHUCtIshmFmGtkNasY+04vqQTWGdfu/QhUp7UZsP9WBoMSEEWEpcQREjiw6g0urLw
WTa+RKWLesKti25tEkD1wLdExhzwCOERr0Q0NQZfGV7k4TOjx6yyQJLY7zesiBHcSBEOLCmDeMwl
OrxI+Z8IrFH5k7RFZ7P0b+YiBN0eKBu0mEJEbAIawXORpN941y3NBxeBohmEAN/9gvkN18SqJzcp
RBh1Yemx0wbfy8auKwvl5vcP78qu4GnHwdHIfAIswb/kxhVI8rxS2wKoTR8MITWa0amQkgWV7Q1b
jH0rk4KKw+PECaCozRJEtXISKBo4XV8Cz/IQBvEd1rlj9Nplx/tzWtmgmSDB/wArmWY0yjRAXc45
+Y0isGBnDwWYXc4T89+5wF2fLxuw0h2o1zGXcLSn6K+iPJZb6nh/Foh6zUUU4LQeCgCPX+L0MHWn
nHyTtqz7QuNlFaliUDIh8IUXrLj5badNvV7q0euYPhnHYto4xSvDY2S0HULFC5I8IqicxEbQKoTh
8Z384+lvW+TxiwXikAlEHFF5BCog3LLzBZJGJWGtFOavklsPNkrw/C2K5lUJUAsEB/EqQ/xxLqGK
fE8JZD9/HYZj9mtof+vM3XlU4fcD9wEWAwDSlnnaWNMJXmgNeQ2Tx4g9Uu/LXhIDODkzEWIxRwJH
WVOrnvO6HvvsGG8luBcWBOMD9w07hQAUTImwSHGVqGM9Suj14b9OD395T8rWu3hxjrgEoJRwUnnt
tggvKZKwjbsETNn0Gyus7HB/C7ZGFxzNSjGnnOQYXc8Tm0YI3rQberAwfPh+DmXlHhTCUSJLdpMq
PW5v0OvL6WveP6So0Bqei96hW0ilxXnlghDG5swq8BfEWBRoxBtqJIP5Ok42yEmQzyE78abvp4lD
c5HGQyAY19NcJdD5NiaK5JmvRSVZlB3Cttz7NAKUTkVqDdU6mAOaf80lkDYhkV932qtf/ul8x28c
s/y9e8tnIkTTWiSNMpgQoT3XLLHCYSeFKF8lYBZwLaDGCWFtsX7USyeftUTTXnED+Z1TaZam773k
OOJQR6tpNG6AvyZ65lof02Tw0KJGY1YudXZpoHH2VivolQPFqdfhmIPLABFmQbcbKVM6hBsZ9sIm
kq2Glvpp/1bAgMM3R0STk5bNd1vyGqkzvAkkpeiW1R2brcL2FesEZDTnJwWGEuonnNepHL1RTjTj
tWR2h5hKc8lLh269Jlc0nPdfRetqHjRYUK0adUCQ5MnYa/uWT4Wj67ZRgqAuc6KPLNeNID7dG3ct
KjS9a/uUvU6qjajHwPYbw9lEhO0IKr3uwgbjf23H3Br93Lq/3WsHCmhf8E2CBQ/GUNA8WUUnPz/m
jZVqR0o/+V+b7AMrxN9iyO3wJumi21SXbY1bRDZe6y47T0pzNHXn/hxWLgxOwg7CTO41wajP94DG
QUjT2GSvhZ8flfq757ONVVqV8F6mivcquo0IEsxaH31ZAyc0IAAWqawJEOYPzOFGAp3PASkXI6n8
HnNI7Tq0yg8YJ+gzvyLgXC4afwZAn8WpN7HXWHoYut9VeKY7wTDvJpbXQ8LOIm6OPuPzGeh600aa
hruOjEdJvY5bntl7umMW+oCB5eTJgHoAc7Mgf5IKUNPSoDZfs9SuZLsHGbT6UI52rH5GaL78R8qP
hWI1oS3Rw7Q7rAPhkI5KTIoYGP6azy4IPK+hEdFfg+Gp/qI0+5hR3hfvdnhh+yUvqaYowPBqGVtH
DT/2Hq/3LBIn6JagiaJVr0atGQ0D7X5iK9Ie6M56LXw+hke7KywQuswvYB+RMlFa+qP+OpmNFSWB
Ff/a//2IhQCOgW7XnMhnvvyRBw9k1FCmZ4BYzLOAXPvAAr13D3xvuIDU7VxAMSZFjQbU3quXHJT4
Jd5ZcMtXiKMZ3oOCMIIi4QCgMmGHQhvvtU0/MStLP+1eHyDQeItIGHKgTIXj2U9T3WY0Jq9d7Rgv
2lYqb2n/8PV4SfDOrwiSi0BmVFvQCcgk8oriAYt3zy43Up3LawgC8LCDZXqHSwt+DRo5lZEvoxFS
V7zoDKlt3yrH3ToGKD8Cg1gfhFUWodOozcoaNQvkdRgvUXQuN47o0rHB8Lh9EElDGAJWdn6CtJGA
8SFEMwpJfh1bO/rW9k+bDGwCLuP9GIEbA+Ak+E8cvjwXovSyGdVFjYZR2akMXmRmxaZ1UrXAknb2
iuaicGZxcyOgDZiMOJ+qR0o7YIOHt4s1NZc2/br7yM7GF6aSGHVqjDrGn3ILybV0iwtg5cyidh7o
IQ5RWoLv62rsq85n6qvuga37pXB3fz4iKIjRoIweFcoi9L5W9WwYGrwoaJdallFvZVTXPp8z+YN4
GqfKEKvWlAydZ2qYxNe0tppz+vMDX38zOpd+47ZWVW0qbYPRi/KvjF4YyOTvC1goNHALcO6RnIfJ
WIaaOhL7cZtUiZsAwJ8NhquNqOvst1gnF6sEMcixoEyRV3eBk2Q+j4BEtWREJHcb+iyTZ/N6fxZb
wwvefRGHbRaWfuGWVh85RuPcH35tkW6/XnSZorwmFLEOl33LS2pHHUA3e9NRwgIJmeVIq5JW5zOY
wgOpj8r/uECC3e4jtUpBhVq4rXQmF3mrzTX/5zOXD18PvDt8C8T74PEJCyT1ctChSKtwGzKd8vRx
6I9F+jXKP2XDWaMnkGqf7u/IwojjBkVGBCcJ8S20/hHmM1RT7pXtkLmZeYw+46L+nW296FY2HY0R
wekGowEjK4IY6jTOIpBZZe6opgiSnqsEJeLphvqtHFyFx5uQqwX8epECG8EVo+hdULijZsGzcYwx
P9xfqVUJqHfAuxG0r4g/zTWPeKzXlaDMXc07+uR3b2ygArfGFxyyqFDjJhvy3FVjxaLD73jaUL41
AeiFCEAdqnHgVAqmo0Vz8LyVSOQaio14ULLlcq/tMz9EvCM14NDi/RnGkkyyeopcZKWAKCDkUCp7
vSacVrSsBSUawCrQDkE9wkIPJQOtPN3GP5gIJqO+eSc/BuLI3NlAfohDosH5JVjAsmPmVHVS7NbZ
IVLOk26hJsv7sf8sIbeGLvCo9+O2fH6WwIwhZ5ocJS7VkIVCIcKGVq9tNcwEbgoeh0Czzfn4kdEN
iYIrGpdQ+/w7reW9nqXCoe48kc1FYArz8QNZ8XqpqFI3DR68z8a4XxXAtcaf7dhnDjicD5+P2lTL
JUlcw//Sx56lFDtbOPFdBnwGbK8AYKz4SmZRSCEJsswNS1tr3/Rx7/NkPr7IZlmk4Zh6HcZXzYMJ
Ipf9+3v7+WJ3c9+MPU0aMbzxhBhcE21YCq5Gwi3EE7IoWeIY4gV5Sz0mfhXEReJOOnj2i/ZBUV6h
EZUWPkhk91MLS3UrTDirrE9Aw2rmiTvKTyyzFPr5vq6t3HCALPCpgEgbL0ZhfDVOBx0MSgm3GXlc
W22UW6ns5Mf7YlZUjgvgfJNALywg/JGaYcXkvHLB4ZJmhyr/wP2DPDmC7UCD4diKbXJSI6qYkeel
qxSvkmpp2cY6rWw64EK8FB9QEhhB4X4Lc1OJ44YWrkad9NOn4a0anK0CrLVFgtVAgBoeDsKXgmIb
mayW0QAZQ1rYLf7sfaPgaYKCSlAzoehxWY0z1li4TIoqdwwSe3SG8SMT4L2ceMkMA9mNcJgkAquh
DUHlvsRG6ST4s/8UIWuDmwcqsawzSeTcNPq0wgKBsqVtgqMiP9yXsKIOeL39K0Ew3Y1RyhUDrYM7
+YnlG9RBevlAuh/57hAy9oJ3JQdsVQcoXYxgBeE0VuOglq7/vQzOZvEBfYNTibsTzGQgReDH+eZB
Z5DOl0ZdL906fxtLmxpb7szaWb0VIGx11MdFGygQoKYnWTp5e7FO8F4QAtJQjA8ji1zj/PtZUky0
J33hKq1dGNawVRWw8vmz8QVVU4Z69OQA44+VJfWW/OX+MVpx9mbDc/E3y5+3E80rgmNkVGfCLA/x
ht2YPL5C6B4NQDrqrpBAm4uQwXOsh5QVbhQ/T+d2i5t7dQY3wwv7q0tlQFtdx/A1+LCkQy0f+ire
0LbVXbgRIjyvZD3tBtQzFW6WHhkc1vP9XdgYXqREhQ/Tl0lkFK6e2XG+XeG9Nj4eVUiPwmBriyDx
UAUMUcqocM3mUOYW3Y2VwxZjaIQx8PwEckDY4jBNuzT1We6m6Aj1T1Fb8YajvbbJeCfo6KSFICI4
EOZnSOvisvP1IXf7PrXKU+s9+u2Gs7olQjhHYZnLBWkgwgyJpT/6f0XFTlZA7q0iFcAZZvAfrk1B
2Sq5J57SaZmbDk5RWb5s7T9G0DLezB4laaBUmK9S7YUhiDDi1PXIp1B78LaIuFfuHFwCCGggPoZM
PhN2QUn72gxrPXWl6dQkhdUGuVUlp1/3Z7G2EcC2UDSMwLsBl/R8FnpbSESWSOZK1CUleo5CIbZu
nS0Zwk6kMu2SHh2W3Opralyq1OnK/U8rdP7inh4nm0b2YT6LCFxDst4iRDYMb313UTYWiS+14NqD
ORk2lcd7li/oAn15ZTLFuavITorUdHCUgpOC2mj5sHs3EAnADPDIwjNarJitcj/ziGLEbtz8TKJD
KR9jY2MuK5uBs8Tp9nlUYNENzKd64U+Bn7honDoRRwlepf73/VmsLBdg26ir453TlnmghKZZbcY0
dsfxr6gDvMXKUD97X8aKdsBJ4nzNyCEzUFDMd7yO1DgJgwZBjfIkEesyEGsvswK3IMjmIjLD+3qD
YlfQwHxKDKVMICMt6sNFyqqN3ebnfn6skAR67wcG5BdnZZnPQctRAt+hj7TrnbwWoZ/d1ygnxwQJ
CIw473IqOEtdQLKw6ZXInQCmeKy24g3Lg4Q8LkwfQF9I/SwS7XE3eqbZR7Gr0lPM4A0f9K1ikhUR
GJgzNiDcA2HCJvcDU8YqMEM3pEd56sAsSB11q/P5yi7MhPDf3zhlPo9QRmjx56bfVQaSxGh3UhcM
1rzdFagY4bQuSH0QUGnrMKEQ8EbrLyT8fF8T1r4fXiW0AXuAN7RwihjtGh15gRD3UGzrZ4pU330B
a7vAcVicMw/7Laoaq8NMy0MWuni4GZJj5Je+tu+LWJ3DjQj+CTd7UA2VL/mlgY2Oz1S5aPtdPjhK
vMoDMUoNRLSCR1lrSueVqYctyA5p5UQbL+ilwWNA9eGy5qGfJbmIr9QU3CmMgA7nTPUnyj6bYBQf
ngxl9/sNgvgNwd17QDSEdQLiozG53XODv3KQkf3Yvwu3owu3aGKipzZa5AVwXO08e4Zvf3/8lYOE
ADE8Df424U1G5rvs62rZ9xX1Xcl8HshLioiDubET6yJ4I0dURuB2E5Q5YHppJIruu6F2rNPHSXkk
3sYsVs4qkKEIpPOIFZRCuBUaFkSxErPAZV1oD39PYbChDKtzuBEgKDSpxklF14bALaZnOX4OC3hl
u9/RCCYhFIMgInIPcC/nO9FKvSdLdQGbMZWHvpGttPzr/l6vrhLKrgHCgtu0yAhMWq6QKFNhNNpT
9jluzvuHB0qD53Q51EQMFaNBWxNlOQlcLzlV9DzuY/zDzY98Op5Y0DA8onEBzddn9JM4nQoMX5uX
/otXfuCUgt/b4NkSuJViCUQU5KyYQMgHi1pYsRJY/j/lB0wq79st8ecJorgiGIeytpfjjCauFJ8N
1TZ2ts14XyJOucjL3kHzKN4K4EjOEFHvUrcajxO1Q/YANjx1J3Xhf6TwOj1QyoEqSNTnTlKzLPWl
xI0Ux6jsxrS8/PvYDBtX3NppRS0sZ6eHr7HooxBPld/oTZa6cn0yL03ygeN0O7yg0alneFo7YL87
Wbd64E7bv++rw9IbBsQESUo08wHz3gLYVeiT33RDmrkKO9H4IAdHap6UnXw+75vBGxXDYHDzKmaY
VKWLAnADY5USO9H+oJbuA9vALzdwziJJtkxhdYj6lFqcuK38EPpP2m4YAo8+68i9IQYNh1vQamMK
QnlKtcQNPc8eC9/ut/Kga+foVgL//Y0fM/p1FoA/EGkT00KFQqPtv/8xA+TT4dLz8h1hfM2rGVhh
keOb2EvitMMHrgVgKJDnRkUQsNLCtUDTcZrCKUUaF1WeihOku6M+YCBFTbimwOgBYyq8SMA15qdJ
jvER/6T9qf5FP2IveNMY3M28YFUEUOpBUrDIHJB2M60iOMX5MdCten8mEfNAqIFzT6GLgXiQgK3s
CSuR3DPJ1/jK8g9oM39xwu5xNLZYrDNkDUv1scYyKTYdzmpv9dqhnHbHTDAJEIBhrXgzNtEH8JW8
0WmZJi4bHuTwnGx4MWsmCUYbRABYKfRgEZTNK4q6TUIM36T2pD1EidWl5yn7iBROzIu0N06VGL4i
XmiGsQFMQDzaOUr1Jwtdi9FU+L55XfHIwHyIyA9K6oFd1+lcrf1BDbWUIaBRKqdpuhDzEm4V9K5Y
DlWC6eAswzJqxoXlKpo2ydAKPnaTBE3au3FjnbaGFwwHKAOLmHoYfgpRHvJY7sfhIHqIIj9cDwyV
kWJiqemCMcnUNHIbwGRGO9soxVv7/NvhhQu0BZa1HnQM76eHJPoyGDtblfCrDeAeUNrL0DcUHgnL
L9O8YGoYhe6E1Nt0UfYvP+c8UfizBFhQMW/VTeg7mbV0cGl1ZP+EOzs686+HmuFdhUADDx0KX2+a
DR3Lru3cKrfa/KhugaBWzv9sfOH01AiCaSofn6U/fOIM0sHwf91XsZUdhhePUBWKJhATE6nkQrPt
E+QE0I66+qyd5O6v+8PzAyKE2mbDCzdP20qqlxoYfkysND5FqE4ES4xmo3tZuRuyjN0Aby1vuYKY
4YJ0j7A4olLht24QZFao/pze7s9lbaluxheXqshIpw5+0rrNtZadeAvRvbbZt8MLS9UrRRr7DT5f
0R7C6GkaHutyww9YuRuAmsTbDT1G4dOLgdW6HqTGQNWrG8qPaWgnyjkHF97+FxA4blAugPpE+HuL
N6KpoDKY+GaNPTesMi+tcKvd63In5hKEpQImIzdLLiEorKgBL7izd6c58xoPKlEQJuGint87JDPK
XIpo7YZvIEQY8u/3h1/uNIbngAPUy3A4gPD5tEyqrpCixqXRWQ1t1FHvx9QhTIV6BzypQBaIW00I
lnRRM+LpU5KrfjK70EpRy3l/Dost4ALACMnJEPAOFR2+wvMltDGLvWvynPs23U1WIAzPT/KNQ1+W
WTp2GoYHkyLCuFZEfvna3ji9IENYo7oNtbjxIu/qtYoFFmqrp3uvH0hAIAalrnBbOV/ZfBamUvtE
8Vvzmo/fPXZIg60yhMVJggAeiuEhbp71Fk5SppAB3GG5eVXlF1nK7RIvxH53UAZCwP6OzuYoNEFg
Q9AGZZLR2b4LAtdR659K/fP+QVrYJFw8CN1yxDUvwhKz6n0Y6RQZDd8dqW+HcFdB4iaNL6GxVYyw
slaYAIq7wLsLwJLI14OOJD10AoKodtS6S9X+aLqN6NiaCAVLhZcQRTRATH1PKmmUsQx8N0HfE/2C
PvBxd7y/XGsigGYFCoEzkCBZOT9SypDH+iiHmIV30L978VH7/QEBKPVCFACccQu+17TPNJqXhFwD
+RInTzCC9Zbi8QMzcwqw5UgJ/L8Iwauc2PRekOi7qWnn8WPRXczksVYsFU0KQS+w9SJaMVUQx5+M
vJ0jaE3nS5YpbKCYELmmVl6ixnxI9l4XmA9K2blqwIHCK34ugHqkQuF8DQH5L7n4Oe43tQh38yOF
RylorwUvU4ulpJH1hFxV3gxDzi0t2ji3aysEHxZmnIOXwF8wn0Dd5BMrI0xACQ4GeHF3Nq/CJYcF
uhlf2IG6mwKUoTTkavrPRm0Z5Zf7Z3br+0WlKDTS5Gi8dk17x+zAcMn+uS/gvT+6eGRvZyAc2cqr
zabmEkJmy6klh1b0Rn4qLvkpv//piENUq/qjFNYYWp5y3qL+5Vuw+ADARND1DW76AqFAQvDZhl5H
cFkdABcF25S8xQO1YokB1EUICtEPhGLFK30Iek9PhtC7poll0EPAjnlnT8ZG+GNNChKmCi/T5qkc
vpc3N7s+1RJFiwzcidO5YOdS/5H+VHY2A+AHDmeZcwRB5eHICQfOk8GOl4eyeS2VR5D4mHQjsLw6
CZQs4EgAZwHFnE8iiip1MrUJk/gyKYmVq99Dydqqul051bxAksMueQ9gMZNA8k6OQJ3gXVFXJX8r
4o05rA4PkwijgqtdE51cjRRJltdwf1j8pF/leG/QF1uA9BMy5Mg6womW5kvU+F42lVHvwaY4kmbH
xLmvkquf/94kFDletGUTYkNSrpOw1ph3lZrYyoPU2g2p5RllCbFRE3ad+1fzCWRR3yhtCHUYD7Ly
wPKNt9ja998OLxxRw4yDqZAxfH2Rus9VsLH8K/Zi9vWCwQq8rEZBvu9dw+zkKY7X2pvtvFdF8IaE
YCIHkE10Rcw6UzK/M0yQSTiMnDvm1Op+Fx1Bm39FCLPImqZq6hoiguDUK3a4hSVc02O4UdAulFyA
MEvwn9NYj4ah67xrD8y0Dx/kWE3fyi3euFUpSA8h9csr0EUcvhKlZmZIpXclrR28pqpVf063+GVX
N4OT4+pg2oMo/vsbsxrF9RAD1Ghem9BqxxOZbIVs+CHcqAlXEFqGc8cW+Mpl8yHkBOWIRArDFfQj
Qa0TtQrPLlAc3pcb1+2abtxKEraF+lKvdz0kddSRmV3tf5bNJiKYjrivdNIAzX2N2Pe+/Lo76AjD
Yb4/jKEYgB0Jh5bECe5xT2fXPrZ8tCzbDTUXxufu9c1Wdw0BoQfB+HL21ctSK4y2/LW1w/TvDJDQ
mUsA1YPf9wVjVz2/KPpJ8w6S9wHNfueiYShqw3XNj8DNJKo6RzRqithVax97gGy94/7rAQUdvMsK
3ACEf+fjh54Kr7yL2TVOH6P4Id4KUKweUeD8kBwH4SEAWvPxfUKUJABC4joYD1W0ny6a7zGKUXiv
Hh5fETSAGH5UR3ViXg3WWpem2NkslTtI2Fbu7OuAZy3aMqVq05VSBQ2TvqFuNN0KXK9YPHw2Kmo4
NS6C48Lqp6xV9dFTjSvr7SpPL4ccP4yt3lIre4BwL49/IGEHRkVhkaQxUuQukI1rb0v+V5Z8232E
kC/lbft4AAQ8D/MtTopOJSW26aoMR6ofpP3+F9owYYUAfQAYSOzbGAzDYGYBYjddCr78sbX+3P/8
99yJYK+ROOPVZWg1yrtdz79/JKTKezaY1z476f5j+8fInmT1EDKrGg/9D288FLmdGA7ZsN4r1gPd
6ZDgxKMYfH4iC15vhJ1RBhq7suxJjU969ZAkh/tzW7mKkKtDyAs4KgSmxAiql5TeSAcVMKTpoaL2
EDiNdkI9DHoA3Be0dsQQB35HRQCJKb6MwwnUH2E9BG4Fxhj5z7iVN18bH0wxuE/RIwMJbeEhMXWN
5HVFFbiU2T1IqrWN19bq+CjHUGEHFQD0BTOVMa2ukhHQQjV/IoljbhV7rCg6CGsBZUPxGV6MIsMH
7qJKLrtev3po9ZXL0YM0TA+t+px8IMaCiDxcTawRkFXiREKtVKVcarRrG+lW0VgmeG92bzXiqKgR
x6mC7RK3elDjtplQ2nKN+qdKeaC7SR+QZ+Z1vQg9IiyPn3N1DEsZ8Pwh1K6d4sTjKW8+3/9+bo4E
dZ+NL2x15McF1SaML/WH/Ftax4e6ig6MgQXbbK29bZ75DQKkCl53eAKDilfEoTVUjydAPtSrCs/5
nMWn+7NZMSJ4l/I2eLwjwALm1gLFpwy+oV4L6oA6rqRWaG64CCtGBJR7CDyjQRBqWEXdU7VOqYy+
V69sAIreapSzadiBYXWqc38uK0rIOYuhHmDWBM5HuKdoYrSG1E/qVZpemfEwbMEk1sbnDYABzAST
KhpLCycrzxQZ9GjGVS+vHnlJ3P2fz7mUwGIBthL4//Phh1IxggQkTld1PJVOtkU5unZuOSIGCHrE
IRZpW+rX1AyDkl3r/pBmjvSQfiUg9KltgMU+MJF/JYlEEHJGB5JHFbuOmhMWFtmKOq2dWcCsUCPL
a/eRN5wvlCZ56WiO8Dnz+DzqR9r/nWwt1upW34gQfH8/GqMK3RMYIp2fjOaHutWCfnUKnC/mvRHy
ooWZHshxW4Qhu2bey5Q+hKod7a71heHg3S3/K0I4rTSW9TBvIAJgN607BeUGmG7tSgIWBo4h4HRL
iDIKPhjcusi4tqVVao7+NYGXk28cpTXbAbo9lO3jfwCVhUmQEQQygxTDwUVzMeUJ9StxYKvqeUrO
+88sXERAP5HrQdpeuDWiySv1ciQ63jEnxUM41vnI+HgCvHd2BpRrfmaDWI4JKptxgae4khxlK4q2
pt28RAOtRBBVXuRG4KA2KLNkOpxBO/Kcujz2+gHVv7R62oz6rm0KqnFwasG0jUQJP9w3b8qyyRC4
ACfOVe4sqtksPhDyXA12QTeu2rUjxlmFcfUhfb8M6NBIqmp/ZNciP6toOPUUghxniz5oRQjig8Cc
8hgkvGjBmuih5rdqBVVPgi80e2uMz032truICU9XtCRCfpenfcDdOl8yoldthJyZcR2wZEA9buji
irliYOCDxgM3a6BsYz6875fSxLpKv46DlY1Orm8EUdfWCN4agxby6haR/Bzot6GvWKtf9Qj4OmIp
9VFG+ab65b6ScKsquFZAH8qchgpPNSAe5tMoSpZPUYFD7MePLHUYmg4UsR0Z9sgiK+zsatofHcGb
AKwanHoZTwxh71NsWtgYA7TecMCZs5v0GUt2O7xwiwxNbGSShOG19uvwKBmf7i/X6q4Di8Wb8PCc
It+1Gz1kWd5VoN7Rr6nxZOaXzeKErfG5HbgZvw/rYqw9jJ88UPlYbjWjWhseGGxOd8ULOcS8S5z1
qp60TIPJeosk1zztX52b4cUSmr5Ms56WGD6SYrsKQdm18eZbUwrUPQKGjTIRJGGEh0AT+NXkF0S5
0vSUTMe+PNP6vJ9cBmeI44xB7A2ELpRivgn5mA9VEVQqvzhKEDpsIUNXPBEO5+Oc2HjhLxKegS61
U5Ax5Vo0dgAG1VAPLUPfuMbXhOAWhy3nJHnwPueTmGov4W8meObpgajnwH+J4g0TuCoCTH+oo8VL
BmZkLiLwA7U0+0C7+qad6C9Vfgjocf+JwhMGLrgJjngE+eciJuLTuAsH5aqnn5B91tr9DwB00kIq
lXcEk0F4Px/fJCBQQcdH5Wp0VmmQg6fJGzPgIwgGFsVwDFvA+yUDvzmXUODlP9ERm02+NtFBfasj
CLLbyCmyw7RVQL2i33iHoZ4TJh1scLIwndjPU9ksBnodqA34kaXG2v5Qwq0EKuhGWhED7ccketW6
z0PzRdsqwl+bAeo4UaqApwZe4sIMSErjEW4hZqA9lsdmZ2db/rSHSwD0D8gE3lnn5rsxpkZd6JKP
8xTYyCOekzTe79VCAsJGkAFgnGg8SJGPXVdHynWkj7T67WfFhmKvrdCtAMHxSPpUaeICAqTe8R71
ceO8rig1r5pGAgNKx+3TfIVInmpyKY/0mrInOj34zWPdbbg2azO4FSHYjaKTi0nrcUql/EvzkoTX
3TZjNgPhDp3arCgVs6fXoP2qGF/3h01nowv+i1YWcof4Db3SN21oHN1XnP/t8wUNUNQ2GVGOiA0Y
ziBHsmACP3CC0CmSc5CCJQ+ZGGGLY+rHvoFwWiEfRsffYj/g2ydaPOQGgYOBn7RsA1X1RRJE2aBd
y/pZCtw8f6qrc5iyD1gi2DgOQQX/5YKzKC7KxIh8Rbsmiq0PViFtKPKaImgICnEWG9DVibdbV9ZR
XPa1dk2Li9F8mSZ0eNjvL/EHJOJP/DGPUpf5RpRNEXV1nUCE+pk+d9GGIqxuBO+lg/Q/YjaqcFTV
Ev06dR8bkSfW8Kn0nSw6bBzWVRGIzgHuzUPYsqDKtVcFKsBb2lX3DkYKPDwu6TT62RXf7yvF6mbc
yBGmgrpQJc+BhLya/TFULdCC+B+An6JWF1lDVKOCHPn/SLuuJclxY/srin2nRG9uSHogWa4tu3t6
3AtjegxBBxqA9uvvQUu6W4ViFG+NpA1pd3saSbhMZObJkzJaV9fSBhXmM0TMiW9WzyIwATDc5Xks
qT54DYKlH8+OM1Szrk5cn2vEfm1zWzcv8W94jXgm/Tm+fnqinGoYc9OJzYhMd/hLQfha33rpyq6v
zUJ6WxJzNg0uZlHaAX3unJVFWtpsvL6RGxY8PIh4nE5ihP82qxYmMXN/tD9w+kqaFRGLM3Dhq6BV
K7ZC9lQqZo+8nForsuIP1r0xfPmNbT4aXrLRhsXV3h0xvKb52q2+Rp+y+PUILUGFY7OBETtdIHOe
vMoyKwvYnoPZ7rO1yNby+AicgZ7SReZL2l/dpjVeslAc002lJH6b/PyN5UHa9j/jC/lHXi7TJ6qC
qg2rj9bm91614iUunp+j4cXPj4bnKteH1sTw/Sd38i11V4wrintJggMnVEUBHiCYMkgynRiL5xkn
tHYPtbYz6nzX1fWKkKVdOBYi7XIWT1ZiGRBi09smyMeVh8ziHJAVdAVaFSlaafiaOjG4TWorMtxH
vbpjejCZm+v3Wdhn8OPYQqlK1wB0IEgLDq4Vte7BDurqd2aAPBfCZECSokfM6T7H2szyya7tSKXh
lL6m1cN8NSmyQI0DhoH8NQK9Z7k6o+gcXtW5HWX8xvVurm/JKcZHWhZlnPAYEBM7nQJ4Zg2eWjA6
ahN0ZthfzZMnjS9dhVlv84TqGN/C+6J/sPSnbq0F0/k5Erk52H5g55DnkuFChTW6Wl7iNTmrfmwB
ZW9nG3Z1WRzS48dCpHWaixJYlgJCsnZXlkGy1rbv/K6dji+tk5vWpRGL8dVfffuSs5drLwLwciBm
g9cDjgJED0+3eUhzo8hmbkScHVJ3f709xvAIL4CdCFjqM8poViqkzUqExWI3VOkYUDaFvzGBIwmS
Se6VnvRG4hgR+TChsF8//HfDSwYn5v+ZQDZn/lgHBV2DQIgVPnVKTpdIOkBVrWWOOtsGIiMkKJqt
xjYjMhzfnP567wqSRPAQYR/stxwAqKcqJ7Qvzcjy3twD0a6GbmF40YRTZGJxmqSjVKIZWdOSHtft
OzXxMHq+fifgjggsBxhBVDntkHhNWsYdtaJRjZTsk7YW+1y6aCJPDZpZgM+QFT+9CfnAnIxBo0dD
cqA+q64/SBhWkNjCIAh2hdPh1ak2FXcGQMvw+6bx6+F6cCSSu/AHYc8EMbgczmvQcqHuKgUdF5qP
36c1iqsFXSrCqaIuV5REyeBCnqLNdE4nkO7Evt6H1Pjq9R+u3uATEZLRrMoyS6wBIqytUkZGu9L2
Z+GeId4sQrXYZTyvJUUhimxSNKEtnxSyAcWiUgbKN4fcc+N6jYrEK0yyMM1IZ8jXYJwmpUwY+K7Q
Ssp3upVpLBxT4BdBTYgaFfjOMrsfnn7uaFtl+USGm3rjXE0ui9yqDbcDDfng95/x77eV1tRJkeAU
jYHaqb5FuuDyNi+cJMEWAH8WbwuBkjy9CIXa9kOfGsUT6YNMC/I0nNeu8rnvD3jUkQjJZuaNSsum
hIi4CNF6GCFtC32e1pCwi1JA92YhYSxCt1KEwSg9jlJmDeSyJEydIEu36HGnre23JuLWkn1AZRio
psTlgCRpMhTeWm3WSHbXfGc7d6rn4woybUvSwPFuXecLy1aOmLho5xLBrYVkE9KJZ/AHNLd2YtEP
g/HCn3XfQ5X2GOiTP3Qbrm9jc62ufWEl0YETykXYcRwM6UjklpdrQJbmT3oRsjSIh102B/bVjIxI
6wLJiBwdkruoqZY0MLpmtU2VKTnIgH9p6qsGas+1+qKFs30iQtIxdKjQx7mCiKrddun3rNyo4/er
r4+jmrBDUPZIpsiJRkXrwUXrjmiGYt3SeNebqk/XygUXp3EkQ3qSlAVjOe9mnOwioLXPq5Cq12sB
AMgFWzmSvaIr3qkWoFqeugRgnqeRPBcUmf2XYS1stnSqAOIRKHLRolhmdufDpAP+iVZQnhJ06UFv
9lX/GI9XtynGsULCBu8SPKFFJ97TmaCrX4/gXZ8/WWhw3u9LdeXds7QZx+NL9gTFiIM1ZFP+ZDth
1j2UabiKelkQASQKniYC0o/IsnQzSruzk9hizZPGbxptbzaHiVwd+RBIRnjEAm+NvKm03ybn4Byy
eftUfVRVmMWnGDHZyzdjwTKiZBD4INC5CYyQtFBZm1ap3sfVU3vIkrvMW5nB2vBSVGJiJKnHFLTr
rfXtzqNvlz9+4bBiUUBOIupC8cCSNMdYp3adl0n1NLNNWfokvydTkF3dggiwOcESA8ceXgAM1+lZ
tXpcOVKiTUD30QJNTL5yqZeWyAH2AVl3IUguM24zt+CpqtGnrAwmOyBrvt7COfWOx5euWlrVFStM
jG+6QTaHUxnoa+17lvbhWIS0QqNemYUaG/RpQATQ2BfZTZGH87CSZ1yUgpJvFBwBy33W2gXsT3GD
LgH0aS6CTA+0epd3vuVsLp+pxeVChQAgYGASQUXQ6W7bMRJ0Y4fdZuUGmB2v2VZsJdC1NBEXtw1V
J6aBJIt0rdHQisHxYGh5mD6a484I5nHXZitojvNjpWuGKGxCvgsUr3LiV9U56ZU2zZ4qN0Bcf+pX
ju35Op2OLyZ5FJVF1oOTkWJ83fJnd+uNG49erTwgAk4Blgp5HENObI5WRnPFAyc34U7IQJhJrg85
YpfhFLz3Mwf/qrTZpV2rAL3Q9Klxb9NsR2mYlyvEdEvrdCxCuht9ouTwScr0qe8CvQpya5Nc78Se
zkI6TxMgctwgmIXNtrzclGv09CtTcCU16zY18i4Fxu+aQJ12hXFjXq+kxBRwWFG1a6KNpnSaPKNn
MdVi8jTrYadvXRLaay+bpVk4KIIDkwMsBqooTg+sEvfDVHMQ+LlDiFLRPn5ps921ugOvpiMR4k4e
3Qmn7Xsnz0n6VGGhkkPH98r1XtqpCDHLIxExMVmrtBCROp81QMHo3mkC21qZyJLyOJ6ItB2iVUQC
fxxrFW/YsG/U7W8sFJjFRDU7XuRySQ5C5BOqgAygCdRDk21qululkl+cwpEIaS+MzOU9K3Ty5HAf
qD+X7i9PYXF8Ua8GlwJAMNkjZ4qWNzy1yVNi+4oasLVngVjiU38SG300vvT9nohL9QTjd95DUvoZ
fXABHF5DkC5eiiMp0nGiCA2mLcL8T1ax1bPbHDrKfbq8UGsTkc7SMHG7bUuQ1TufXUDd3cDLbuiw
ImRtNyQti96BGkF6mDyN0zZ2NtmaflobX1KxvQF0mT2K8Y3ABdwsX7ESK+PLCWwlpZ6bOhgf/Jzs
Z7EWLl8bXvJVDJ45bZvhMCEw0Xy2V57ha6NL9kHPueFC85Enzm+sZtuv9YBfPEGCIRAxPOAHZCvN
B+Y6kzGRJ7BKWc2uTB/SzqfGp8vndHEWR1KkIzQOxBn0FjopdwOr3MdeeHn8xat2NL50hBhY2KrE
AYKKzYc+ysrDuEa3sCABThByFPBWxMNJ2uWG56heG5PkiVd+g2KSejfylSjXwiKh7BQM+KgwgM6T
oQpTz1OzJh041+LY95wfjTpur10m4LPg9AKsjSAEempJBq5pynnKYzWy7L2dBA594N3KTpxPQojA
C99EYfb5+9tOiFENBtUiqgdOYm44WXsIrEiQk0azW2SsfJeQfvHsYFjzIJbGBxWxcIbQAx5v49NF
yg2jtbKKaJHHDnx+rNcIVFbGd6RNyKitdHOMTWB279PQqa9nikO2yEbKC4i/BVitZfeWhsiDFuXm
S5p+L+CbXj5GizMApSsy8WAWONMZaCMDYKeCFTJtFvJ4Cqy1GspzrSSqQPFURZRZZIGlNdLTrle7
sQd02giaj4oGqt2oWetvtTQNxJaQooKRPmeyyb0h6VWmalEKVFDyoQeJyvXrdCxAmoVbx30PRIkW
OdldOt7+zj4fDy+Zhta0khzdarRojv2BhGs8+GvLI92DZu6tvlIxvOLs+/pQqSs2YXGPwakBqD9A
5ujEcnrPunqkedmZWlSbAdrIMe/R0+7061/bOElHUqRFQt8p1FSiMjrymgwcsmn46/o9BusI2nUD
ogVuBemRV/EZvA2NO0euS8M0oeHVT2GkWcA8BugxOvkYqrwLuhI3A2B5kW6h/bQXqPMa4/TSPqNe
EioPwR9w2YifH3k9xjzVqeZOalSgGtqqd0RbC2csSMAFg2eIcCI4IuQgXw7IS+oouQHs7ufE+1ms
vWHObTNwR0AGi0ZH4jhJa4TstVaB52SOUnRj5Y/2ZyC1Lu/ykgSQzEBLCPZNsEGfrlGttaY7uaka
zcq9OrPAmbOgrVdCVwvLJAgIQKCFHiloMCIfpZHOBgctahRXD+r0UPy8PIel4cVdQ45DEIHIdpPM
3hh3WjFHnhEko1+sJVCWxhd173hZoDzyrMozH8CS4szTBB6ePnlw1JXX0YK6AKkZ2tUjnyX4h53T
LdBnh3g0bqfoVnc+bQMluV4dgeMPUAhhDQDRkla/a8yZ05xPEd8nqFUgD7P+kJLt1XsguN+wzSZA
I+h0cDoJRE5Gp+knAKfBmvYha19/Z3hARcVFAHeJvEZm0tlKDnoUWn6l4I/3rsdkizo/+AkoRhU+
g6RNSe4Ok5oChd8CspDsypUbINb41C938axAATKIUaDuzvpYDH1LWcudqEr8FMfoiWbh5RVakyA5
Cl2a6AwiQAsQbzRto7YhWzlHyxKQ5EOKD/+VUS9GbFiVYKqKCLvBA6zK7/Q1BouFq4Bl+lOE+IQj
ja3QRp3YNDkRHT2/VMRVNvOv9PXyUi3c5xMp4iuOpFiFq8/tjImk6t4pdvpaeEQcxrPNBr8e8mLI
wIH4+3R8z67oyPvCiSzyza5u3HFXp9/ML+28FmJdFgTVAd8NKki+2ZyNetr3FQjCNGSn9zEJzXwb
v3nd5vKCLW4L9JNo+SbI4KTLrXuWMsHvsiPFeiuUgLmPOYgzfmNXoKaQPQYwDJ6WZOvGKilcNoHd
QKn8qQmT+PoLAjZe1NK/czueFRU2s5dq49SDCtbbWeWh++Ek179o0LQOPi4STaIdlbxMJuv5gL7h
UQe67+9purIL58cW/dHgm4gOaSC7koe3BxgPc8z0iI3BZPje1W3YgHqxYEaBdkJwEn2JTo+tZlQm
ywpzjDLrmWxN8nz5EIlfP70VoqMfuGZh5qAE5TonXrNaJwmGdz7l3V1L7ovrKxZOJUj3znK6cixj
Y4ziPPc7/jKtqaeFHdBA7ALEv4f/O6MtUInrpIZOpyhLp6Dmtt8nxuH6VToWIanxMnHtESzuU2RA
9/E5BE+QU6zBqd77fct7ATwLJgNINXZc2uqkmgy978Yx6tkBrCvU8GkDDr1dogSO5lvTprNDey02
vbB68CRUvGKhEkFrKNnwpG/LvOVcjTx9CFzWhcPa4i1JQITGxgMBWaGzaeVKBhNLqzkyeOJbAY9/
XL05eMTiCSW6aUHhScG+ykZrVruOp6hK79Um98cq8/v06qCuKB3G4NAjCGXJ3BhDPLo5yFemqEAb
9aydg3JNnS8s04kE6YxNbFayXoOExg3cL90aEdy5tYDLCDUH7KeAmclvHSO2J7ObSIeuxYNvsbtJ
2Y2Db3gr6nBRDCwfbouoKpHVIdhPQQxg5F1E01dlzoOiu5k6RGwK5l/e9aXlAqMS/oPgJfZdWi4Q
8qVOVhcDeOM/KbnvaCsbLk6NdBnhXMBugEoGdBYyWnZmvTZ0ZtZF6S87Yfftd+MrH6r75ntw/Tzw
GnHgDwPjeEbfxausLIx65FHeh9w3m5X9WFom0QcTFwPbDkN+aj5seML6AHxTNOck/JloVzctQv9I
AL8wtiWOlhzPB+jMs6idT5Gp3lNtp327enVQp4y3rWCmBepXvttEBx1RrY9RWjG//mT9BhUmCqHB
YAheTyT/zrg44HIAwJyoY2SZm9YLxzXKrgX7auLdJPoh6fCxHcn6NWZrTaNn91HieP6Dq78SbcWJ
WdhhfDcgU4JtE0FYyWroNvAnHWv7CB2XZusuZh+u3wIYJSQwgfEDPlUyEB6pW7UY2iHqCE4/Wqj9
d8NLO9y6RpdVMxuiZgxnJ8jXLsD5a1wwAv35+ZKeUFOGIMeA8V1zO3A/pjtNu6nrzXD9s/9EkFye
MbSVrWUmBBksbAu/cJ+8CY1zYcOvLjOBIAEZBdYEhaYysXvT53GBkBEEVeHMzJ2nDIfLe7J0aFG5
D5uN8BZQctKRsqYcj4IRKYMqftHUG2MM++uzEh5S7QgOib/OY2j22FC7ZLoaUeC3w069Vm/A9KDi
DZ6F6JOB/iKnag/o2syss5Kjc8qtPt3+urw+Z0ZOIBQFugWUrbClModn5RVdCSwEj7Txjpmar6Bx
XvXK1sDUZzdbEiNdDWd0eK+PEGNQK1TNHK1Ov1w9EegmR4AuYRtQXX+6THrSTB6KKFu8OTaze7Dm
Pev3Y/F2Wcr5PNAkDEcWGhBBFjTSPZVCagPE8YVeRsQIwGDjK9rVyFccI5ggpAEF5AiUSqcSZq9u
mMshofrV3hbXou+kwaXPz7hL3XzC4Ll+O2lhHz9fXp7z03T68ZKJBtpyzFmqlZHi3jQfJntfokFf
vb8s5OxKv0/CFRhnD/8r04ontqckFjPKKHNukvZuIre2tfJiWthmYYUQ8xAVj+BVOt0ERj2Kzhak
jFSANvw+21yewcLwIpeMyitT0ATJ9bjpbDq5Nlg06tT9TzQ8vzz6wiacjC5ZuaZt2xEzo5HV+cQI
E2UPYu9yjV1xYRdEpB34OLAxCyz46RIlIy5c5aR1VGkf+niXjp8s5fplOhEhnaaOozeK2xZ1pLlv
un7X0vDqhToZX2zTUZiu561aqznGH9T7Ytgl7mEC48daY5GFzcbjG04EMuJopyAnDybdSLI+qeuo
43eZ43N3ZRZCdZ687kVbchtxcTh0gD7IKRwlY7mpxnYd5bbf2QGb91Tz6+yTUgXzWgBqSRaWDIwQ
KITHO1A6Wvj3pE4bCpZky9fqcCg3wIAZwNaAlzldyVqcvXYwL0RAwPoimARh+U53p4njSo1VyLJe
8iGs+yCptnF3mMcPl0/B2f4IrwiVRMgdwXyA4+dUTpePJJ77uQTDTwhnmF+t0KXxJcM011Vs0gnj
q1kfzrPia9W1F/5dAuKOIHhH/Yr8rM1Ut7F6GwqxY9umf0qsfRb7xRrV3+I6oQYSbLOCw1NOYADO
O/C89Ipo/qxkQb/GwX2mTzAJ+MCoHAOMBz6wdLRUc9BaL+Y0It5ucDcTQ4ZhZZ2WZoDYDSp4kEZC
UaQkwiYli/VhhAgUrcx+vQbgOVO8YgpH40snyTJzM3H6gUZjG7r9cwXu5PYDs/aXz+viQv0p5b3G
8Ehr1XQe7FKBlLwJWPPcNx9jc+XqrUzkPbp3JMLg1mA7M0Q0vzTXz6s7pQv1NTKENSGSAXGdvLKK
CbtRxH5qbLX0sWgDW33771ZLsiEzWgYQb+ioaB1lZYFZ+cpasHN5Q3ArQE71Doc5VSBIWOoxJRqN
BhK4VaCMfqWGl2exeHJRJ4heP4gNnsWFR65OSt73OLlpmKd+ovm/Mf47VTJqjqHWpZtB247rY0Uo
9HrvP6oIq10eX/z+iY0SN+NofOlmZHHMs5rlNKrx8XQ3uts4HLobbcUHWFymIzGSqlWNeKi6BNPo
yrc4u7O8X5ensTg+gqcIzsPUounZ6U7ryWTFOqnxsppDsKkOawVLiycJkQ/oJvjDeN+ejj91c62z
BMsEnjOUG6T9bg3JsCZBunSJOqds0iiNUEY0/iDtll/NZYOtxoMQRWkgpgThurQH42SP3VDZNPKs
m3GCGVqpvhFrLB8l0cQTOUl4xCiGOl2jYdDQpt7CbdOd24yFVuor35Kd8U3XV4ArS5t9LEj8/FgJ
plk9ZDoEoQEIAV/IvLn+MCGDgMgy3h4Ig4itOhofwZBcq6gnXEm/Tl6d4sfl8Zfu3PH4Qv8ejZ+X
NijzaIx3DYJpSkDLYPS2efNY578zEWA/kDFEzeaZP+bZWVJM1VRGtRJ8ytdiUUsnVqBiwS5oY5Vk
V2xInVlrCC/x7NDJi4U3tL2y0WsSJOWn9lNjzTUk5GioDDqv7s6Nrw1sikuBe43Ypmg/K5eMgU21
ihVtKJFHv8nLb3V/rb+K8VFHIAgqkW5DxdjpXttJ1+UFyhCj3NfnnWVsLx+lpauAMBzYkUUB9hlb
Ky97PeV4PoFs5oPVPV5Nco+vFxoVQRsBr5JjdH0JmH4HMpuIFX45+vkaJHbp84/Hl26CMtZFViQ4
oKgmcalvX1vohmSHjXpG6Do0m0NoWVKqVGs1RuyB3xMFjX/dNxTIrFwx8YXHSk+WICk9IwO/mYbM
yn0+7NX6wfZe2zu0eb9ul7H8CACKi2wCXoXzenqIvC6eDXcu2nv2sUxujORfdbJ/+z7+T/Kziv71
ueyff8c/f6/qqU0TwqV//Od9+r2tWPWL/1382v/9sdNf+ufXn7RNqfxHTn4DA/9bcPiNfzv5hw3l
KZ+eup/t9PyTdQV/Hx2fKP7k//eHf/n5PsqHqf75jz++Vx3lYrQkregf//7R4cc//tCxD387Hv7f
P3v4VuLX/G80Kb79+MmI/Ds/vzH+jz88/a9IkYOhBUFjmEy41X/8ZfgpfuK6fwWeFFkcEYICJ6yF
80CrlhOItP8qSO5ATA8SLgBnRSEwq7r3H6l/RSNWAEXhmSOTiHrI/3zayeb8uVl/oR3CiCnl7B9/
nJ44gODwDMHwyJKIBs2IRp4ehjLRJ5soXrqfs8rcsnHKdqhPcAJ7psUOWVFze7Q0/5Z/LE9oqD9P
OBI+8PugAuCBI4QLSl9JHmDGOespTfaCECMwNRZ/MHtSIiLTZ/eTS9Q7vYCjcFnoqeb/l1Dk+xBi
QMkI+Jala6Uzd+j6ykz2vLGUO1Ygr6hR2/AV/O3K/MTlkeaHvB8wOwZ4ELHp0tOR9oCb17ae7qeu
zO682VRCAgo3P1bzfNvCYvjoV8F2739HXHV4vTxTSTySsRp8B9ClgEMXBPSu9JixcnMeCstt9+AC
6fyhKI0tetYrkU6YMvlN1c6+y4n5kKVu80YNl63olnek2NH88QHCvYd6R5QCeQZTggHnQ2/Fna01
e9B+YZPzUX/tmJJ+Be9+GZIpnQdfsPze1jqQWUXT7dDlweJA2+p2GvScaS+O3Y07V+uGz8NkFEl4
eYGk8/7+fQhkonAC0TSko6TvSysLWqVQm33jks4vStqHzBrtvVv044YnVFl5dEgIGXDjAHcN0gaU
ReHCguFTOvBKy1EJyju2V2aI9U2t0zUfM7Nd9IqtzGdSNdlz1uZhrpJ4U7o6j/28c6a7scpzvmJf
3qExx9sDdwagKaFwAKTVkJCTrnvnVK3Sxfm+15mJ0EibeJXfOzq7aVAPOvpGS7K7vvaqz2lX/7Ch
U3ZssOcNKyYzQ/NZlzwbc6x+NSu9TX1jbJMWoJ/U/Jjwrj60ExlrP6kd4ONHrrmVD7pO5a6Cfrkr
aaMcSuIORaAnBRiJ+iq+d7RSXUk1GmIH5SkCXw3z/H4P5RtYc65BF6bl3qphTP2ZNswIQWUyvhYt
oEiVU48fK5Q6qP7Uad6DWtT5tinK5K7tTLbLY4sfqjJmb71mKeAMHouXwurUr6OHNMfUZ8VLlmv1
F7ey4oPDuuyHoRU8qGauf+tmxUv8kfJBDRq9Nz6ajKmtz+jM7oey7zdN4hUvl8/z6ZsH/cGwoWg3
ATwwIsNIfUr6RumHOHcVUuznbgaTdWfmAZssJbgsRb41kAKeQDirAG56qJySngyulTvdiF3YO3mb
fFYITk4M8sm+na2fLhp8XaevxaTAM4ReolBkiLTJiBxnBEHF3EKcUVbJfV6lN/iwMfCMsV9RB5I5
+pckqEm8ghDURpWNdB9GnSYGSNP3Q58k94VHx9fMVouXWWnYTWekxUupkfT58mrKSlpMD+lLYFsA
OEJGXFpNQfOiFpyWe27y5I1ng+tunLzBTcysSjN8h9jGx8kb6y85L3CJWktZ21DJIr7PGwgMvEvQ
DAp1J2LDj5xGBXG/rFfzet9WjhKmllrh3HQUaETdKuMVr2VRGIB6gIViXwGcPRWml3Zu68St91Oa
WH6uwOjGIHS49RJzjfJwaT+BAhCvItFR3JZEUTdtWFPqNSx9G99rOtPuO5AG3yhoJHRjgg3xlhi9
vb9+PxEBQaIPJJGYpiS0cfMCHSjsep82ar8zzDh9Js1kNMHoFPF9Nk/Yw3TQx8KfWryl/SKB1bn8
CUvzBmQENVAuQpNnEauZuSikc616bxLV3ie6bR8GHqubKmVPZaJoll/oxZptW9pXdE1GAltEys74
jwS8WG0YDlGSmd5DrPSwbI7elKDWs+Ns5WElFlFS66ITDUhEUV8BYI90Ymu8FN18cKt9A5v1kJbt
a89WrfWCECS2UWgHu41i5bN+NB4KW+eS4PgkY5wh9aV4GVpmsDWA8cLKiZQ/sIYAgaIlsGSGCzb3
Sq0M9X60G/NjnjIGqFitjkGfG3QtsiJMgLRyYG3EC0SgrfA0k5486G2d9+PI272oENuVxEv10FNh
2WfbLW+J0ihRDLKHNBgU+ypMy7t1QiAELEBisshYSZpOyaAK+UjbfZHbStj25puSDePm8tlfME4w
FO8crcgfevLJ6I2McJ4n7b5WnOLFTCGAp4Ozq+DM+KTg/Ptlee+ZQmlBEdzBhRcNz6G/JZtbWWqW
Nl5Z7dWmmefA7B2Lb4hT4WqbvOrLYFbyOdIclDoSJYuTMK7c9G7SW0r9nqRudqigu+5pnLK3Do0F
36CwetMnQ2xsh9RW7mKT118uf/TCiQO3POp4EbxDGl+OHM2D2eQ6BV/LaFBz6xhoWzoNzN5TK1ZW
IrcL5s0A1gssgY6Hfmdy9LwiU1OgYrLax3wgdFvaWXZXGrO76c2GPXVcmw66wXkSWF1l3Q1umVxv
b5CIR5RDUHzi0EnuXqfOzqA4nO5LVHv5JccMtan2Hru08laANgt3C9R7JohkRDblzLOEf2yLt0q5
N/FkvBmpwW6YPeNp7Kqz8RGVVE4Woiciu1GaVbOzoPMBjkalAlp0gW1BtuGeojYOACDlvlEsqF/Q
UX+ck5HdJHxItwzdZlK0gk7WHi8Ltw02DnXnuNGw57IDNZtkJFMRl3uFU/MjzSclcuex+eAaVbbP
7HLNsolYi6y+DNF1E+A7UcwjX+8EtZplMdvVPjOM0t6j8iZu/CxVyC8YAecVBtFT/M7zhte5duPI
o4PHfJJWfe8nVtb8qk2teEGEH15ASydnp9TgCwmngbxZZoq3f27xwQhwbwkwG41nbAwCSsiq0dkH
aJb609X3EAg8dCoVDxSAjiTdgfgo4yZVq71eK+ilXRe2ETpNrHzimdavpHcX7rx4EOBkIpuIvKX4
+dEjD4VltTvpOR63tpKEXBvm7dwqbOeJWMTV0wLUGVcAqASIlCMsk4qespM+Ffv3iAdDu49AjV0l
NGOS7S+LeqfAO1W/7x2UAIEARBz15NISlmmiDOoYw6iMCTxqbhsD4gV2vdPaQv1K0RLHCoFhruZH
jrxz4XeTa/9QSV68MKTTge/HOYsmt5/vuFOXr+Y8av0GW5IGpFKqt8tfqwtTLn0tbK/gNkamD3ks
aRMac2LWRBAQKQea3NaDUX8rnEK5q9lImD+kafLWqaT9wK0mGfxci5WgavX5KXFI85jNZhIQTeUg
5uF5ABqj9Lkquj4kNmc3dtq7T2AkHHdqOnRhG9vl7WCDnObyFN6RBqdTgIOJly00KpzNM32K/moK
XvWgsLJ01KoUXeXV6HbNYt8qVDj2UD8PCiWIYHAygHhMe5vQnuCw8hFYtJOVRNACBgV1P8BjokxD
0FGcHmd0S0UZfqJVe4e3LjgY2yYhjwM1Wy1os3qTZkr36EA7+TMfPjpZ7li+1aZqCHam9JeeVx/H
tsqaAOE4/tKNSorLkPEwyatx705tFlgqsW9NXjz2tA2VGaX+LLF2ymC9DST1Y9LfIngTtqx/bkjy
jU7k1XbE8TLGQ1J6u9TLqN8ouePbMaWBkd+qoOKdcydQvS5MvXrfN2RjEvqIWvm7xM52rJ5e1bEM
eu+rPqqhUrA9zbOnaehvB8ebD9VchDMZvrR1E/be/DghiJGFNrUPbuY4fq6CLiuZDnPbfHTB9FYP
6Ipiuei9kgaJ1x5A6xkYmb7hvNkidXfoWfmzi5WNWrY7FOgdKNprWE7/xeAscFOYYwQvSFEhfpMH
PFM2Cnrr+kWu7OehuR3BSaQOLNmYLZisvR795zNuBMy0vnZahXjA7H0APC1EUttIFD/He2Yuxtyv
CHtIuYbOUbNyN1nk2WxRck0L+oVm6CPWZdC/8ZvhNE/TZAaId39GSCOsdXXrWHeg6v6RlgoWMfnQ
TP2BmPpD7cxbrXlMEv22d9sv44QAi90hNFUMfjvkOyXzNlOZBpribuIE+fV5um2VEYSgfeMP3Lqp
ab1Lm+ehvmWq9bm3f6D/FHo6g/ndpem2nX6YlcJ8ALVZYNf6jV2rP93u16wbNx2bfCjUEI1jd0Ur
eCetg5NZG5uy29QbE38y3I+1ppWgJmK7eWjv9aJy8PrLb7RGey5AyOcUabPpq+SD3thbnGJfIaZv
qJT4ahNTXzXmIMl7rOvUPxad/ZrgOKMx3WvXsoCDWdGOAfGc5y2zte88KbaW0ruhNsYPTkv9mdmv
dc5+6KQd/QzEfIWSmDvQevkGuqiMJfuiqGAGH0fVbyf1q1VWD8bU43kaKzuzfmDt7ZAgSKt4gVdT
IMSVA8I+ATGsu5kZu5nCzFL7NuH2vYGqaoruYCD8zm6attDBb55te+/V4WoQZ+aLOyqWrxQU7ZhY
Feb5yIPSyHwHtawgD/pi5tV35CLu+5rc0hoMOYVHfFsvb1Mnvbcqsw2SctiMWpn6UJOv2dy8qEP5
pHnsO7LEuxm+Boryfra4XHWrbTSOu/091fJb08oBIczQjvgz9fIgxzVJs3E3pf1Hj9G94rE3A2bD
T80mKBvyi7nsEFeabyjVD9LbKERvw7LFIoxpqPbtRgE9TVAQ97abujvS9fvEjg9V3rb/y9yVLcmN
I8kv4hjv45VHXnVJdUp6gZUukCBAAiQAEvz69ZzZnenOXpm282nN2mTdJmsWCwQCER7uHhV6B9ON
Ze2OR/oOxMaXYsigxUmeeWIxLmKAFe05ghQKzwj3jHP8DPs44FYshaGllgv8YvIaSqdyiPOjD0zW
N+3jhgWUqr/hiCMm74oyZ2qprbXyMyzINAYVj20kqnkF7IhqURq1m4i8423yORxSDMBizRCvpRvk
Yxf3ypUpy2vl0HClUTOnEpSfGQP8SI7cA32KsoBRfK/T9IlnnahA9b0Xk/xq/YW/5rNqUFLslF+8
Z4O9jSfzqGAbCzQzzbRXCRsvB6apxOtl+yFCR3fQt2cKZEU1QpBn6MPQo/Ao+/i78ILnYjP3SYsX
lvSwJQejlMWO6s+SEFqiTiw72X70++/ByKpc2k9z4R1ms350Wu+kyD4xhFVSJCVx47dxQwIw0o3U
QbZNVRi1yVuyZcHRhTGR+3y8kdPEH/iaDDDR1VDpiFnNZSQS0vjwSn+GilS1CDg0fGAUGXzl5kxt
mFAO+HavFj1+TVrOvHokaVfrrFhw9GNamg1sdFL02UsQa1tmBr/eFo9F46n1QMLzIBgVEF0Rb+RP
Hafed3gcRchSGLc/snl73Prhpx+MYT27bGvaNcCUw74wlUxpCFTVbO/+OnnHhPlxqfsxu+ehtzUY
Ayufk236XhCckEgW/gHY8izK8yDFFxxRnpYRb9NjWMz2TuXeZvY8gD6CIMw+0FbxQ+g5yctlIN6z
Gl33yYUK3rmj36WHNlm9n0k4yyYvNIKh33dO3yYdL547FZGHgc8cqUs8jE2YT7mEZFkmOwixk63x
NhbD41x2oiSZ1XcjB8AAIJrY90JFvb+zNmmrVS5f5nFNvroNP7zUiXCfpzXujjNTnmmA2mHmGYla
XuZTmjTDMrNHVHBcA5+3n5FGi2/Bqtcj2i3RLRdcvhbUmtIlRt+lQ0Fo2Ye9xDda2ncRk6c5w4EX
XCw4XFsR70C5G9OSecH6MC8iK9nKi6nc3GZsGRdzEdW84+Ou9f25Wl3X1+EWxmD5+eMHTw0zvKmG
6a2DaLD2J9Kdck3GoxcN/m4QcX7nCjHECIg6/5zG3nTc5nPs8VLcp4v9lMm0L0HlbE8sSr6zySY7
otfoAOIOisMkf4rX8T3TWmC6ovSetO2n54TByHreABiYcFyjcpyEvRfmrKihftQ2c5DiOptU+BXl
8/yxjXpVOhv3J3R1wiNVKXsJvMDDTOhwuvVJ26SCPW/Estp0iz6hdTcNVeotHFM8w61Mg21pRswu
azqMomursV8VFiktYO8yGQZTy0ClZZ+znJa0RWezpNoaTJbwV6lw23FU8/BH0qTKi5lXqGf2gfby
r6vqepTdcb5Lh3bD1DmSVBIcykpuuaj7jdNbsym/zrLW3rVtFOly67itof0IjtsWuAwODn5+Ayox
mE1dbMrAJvkXuzDk7UNu6kEaM1fY48FRIAn0SgRf7zV3mBGzke1tWh1cCNcu+NGpdvhJaEJfPD8d
v27qI/GyECUfkuh9UBi6IzJmD+tG5G02dK2PgKExIQSg71glqcJ/Z0tXJ4tAcOkWDHHF5I+vcurW
w9DS9bQgR36cY06RDnlhY/kyHJ1ct1Ns06wspgQV0QJPuEcFgdSP1Ai/Qr5K6tlf9S4ZwrfZj9Aw
hXEJ+tLTqrcCUJHvbvosXtrSUYnlGkdpkJOo7IUsnnmLe0AOdEgT2yQuGcQOCCKkUDp03/JsHWb4
eqOw7Rdf8SaTNsUdwHDzKOqiBwdtqSgTEa8fB1Jsb6YLg0MyrGG9ZsbKD100gONi1Op9DZjr9twP
24Z1VrzKFrchhkAMlZqw1+rYbitGC5Gpr/xliebKwiJoDzto1hAk2YcYde0pKaDx9JI2mUoFbniC
TRzKD8kQtV7lWhuYshck3lFf97jN5y0bymRRttuhNC5uV1GIHabcI4umMnpOZIFUCd+5P+LjhXBI
N9LuaS/E9xR47ZMFNevrPPxclx7d5i3mP9Cmipqsy2765VYjQNYFi5OPc4Tgu2Ykq9oNIgrO/ewJ
wyeKG61NXmY0HXq8hUUwbyNF3lML/zXM2B1Oy2jVSWM2FCkhLDKf0kWsd4HQaQWz/ptkovwgVuZX
QxD1u2jCRe2KbKkCNcEbwSqzy7zQNNsW43dNQlOv3Hq7QKTxUTl9vkFQTn5ZQCjpK4VOzVM3m6L/
hAkvSJazUB+CGIIMbHwpSqXdj8ST5s5beXx03MnPCaqSPZrbsEaXybSf80w+8TBZGpF57XcXD9sr
CI+8UWrY6zDkH00Wv85Ti+zTWxb45p/zwzZcHaLXSJAFm57hNyXoMHyOeRzfmTyhJxFBg7LRfpHl
Grr2mLjIXzA2OQpY5cGk60bGU/c8CMgay2n2+ttztvCgXDqNmHsIYXaD/yGpQ7pafISW049bzLoq
mkzaCG/EzQYbKoZXSrrnEO5uO0Kj9XkavXyPQZO2yRPwCbJQ3nuxDYoykxRNz6HT+dOWjamr0d8i
sP1JZf7cZqv4OGoiVSVDr+32iw4AVMxZ9KP1J7qLeTT79eAUHMyDpK25aBWUNS0clogr5DFJkKJg
9flt7HsHh87zV+i/i+MqLEMzJ07sPiVLMdWtnfitddv8vSWqbatNJnSreawgalkXIHU15mSHzYo8
qBKUDz+5Z4J7mbbJiy2GJCx1YOmt5Ri0hFQo5AimozX1bDCVshmH1HyEvig8bPk4HkNBN9hGdND3
FXlWUrB47qWLzlvbbDeTwK/pzZhYgPl3aYAKKZhKEkfvMyChKkdiXjlvJrhtI7+vl5SjdlGJePSR
yDZx0kpQc6TabhCwfsDYeGg2ZCs380Axj4XZ4d2uFBs+o7UcPXvUuijKOFf2liLnRM0Z8QekXLQB
Zu+qHOYWtYyjr8wu05s/JahNNhN86ubcO2iSvQYy2Kq8V2GJRpqvyxYDT47dWiCLHUVfDUPBDuk2
tg21i67JkHiHbnFFHQRDdEuQIoTLMgoEBFidUkS/0ia49zF6nlQOYf8JjAqxZxRGMZtmPcVf22Gn
Mhs9wCw9eoxgy3bvSQfoYik0QOmseJwkmZ8mUDN01YerLUfhg03ju/yIvT++tdHk1XqZyOvKAGl7
y8imqhuzcSfOSzRnvQNWwkyddel0yKaFNlH/CbcfovgQ0uA5DvoNCJBD4YqGKUCEgA7dHZ3TY4BF
Pvnz9p634VRGs8534dz7h2AYLYYsKd6W3uRPj0hwfqaeGL/YbUAd0k5vhqzT52wqvgJWsJXLEAMD
xN+lTzqUNMEX4ifjhwhxoRmo2B6zXr96CyE7FnoYcYDJQR3UZNTtqQI3U4TDhrlY6VKbCYQUEwJj
nQot7vx0LhoMhVENfCOnm7ygya4debGjZKnEzKZjjCLvDnjU3uGC7UsSuWAn1EbfptyjRycAAUTi
mbsWdcOs5Ql1pavWmAy3RSTM+QzoWpH4q+n6c263pk0R4g8km80gZPe5G9L0hAo3roMpJQeWw+5R
bW3eQCHn7dZpAayQigLBYJ2bUAznRHO6c8xM5TDp18KHpKmPEnPCGCIYy/oByasgOBucBmlXAHcg
pO5iL31hTmyYcuQp1sKrQ8Y4bkEBp3VaNIPx0jvGdVsF22j3VnjefusiiQtAZHcsX8XDyhL5TQ5D
us+G9cmMJNkFbPN3renEm4Gv6n5Z47UJx+VZFWuIfr9MXnnX9XcTpUsz90t/R72iqP3u0EFYduIQ
MR5Dvvj3UHHYfTuO5hAompda5F2tPDmfNhR535Yu8nc6ZXNFVYbkzOTrSxy7osL6yyqTcXsC38c0
Qxt9gU+drdeIbw3XC3Z4QCagw+NhEhjmxZIOt2LAAUFoOITfF4uWTT8lpgkXFT/kY5Qdg5Z/C+ZO
v2qi4gMiuj2RSaNzyoK+iU1Cvy4uYWWqhhaUmKh/BVZj3icvHT8WXdp9Cq0PA5Fk2BuRRzd6IXMN
0uBUQkxrT54NhuLQDYCVx3iVjZPRjG/Ht74UrR1+QpfQ1ZGTMwLKvjXotHf+wQ+n9r5IW1VBpIUz
7QHx8lqjTpNDNt1aYndZAOEOPhmvWulBwpXooCyWfB9hTQERQQpFfItEadaV12FiRsKmksHcGsnn
6mrP8Wknlp5V0VzIx7Xn9CA7xMIFrkSNBFGqKjLEnhQ1TM24GO/Sfl2b3s9RMxddP+wCrdTOA9ds
500Ug+FiJPZnlUlv7xxX3YcstekN4Ppp59Jowz5NT1PmYJ5aRMv4EHRJ8DAgAzx4yOqOeW9M5XRE
drOiFHO5uC7xA5Za5xA0gME1tWW+5gfuzSAk+BJYx6z8MifbLR+7r77z03uuYvtRbOzeDkjwrbd9
j5VmVSb6uxzW8GW4hOHPsbVtZeAo9REulrDrB1r6Keqcd8PHEb7uDlNrutJPzQux4XCr0Aas2wT2
2dZ+AS1ClvHsvw19bx88M/LatKFXhjLV1ezT5cADcMLjUPcfpR1xb4MHUPo6eI+5jIDrkRgiIpDT
UZgrsvfDrsVpX/umjUnxugQhazjrvvXJst2qGa2ramQw5sg6NOJiq90+2Vrx3SK32mkQ3I5BKNmH
hY1jHYaIuZmPZKUEXKB1pYSKv8S298tFcK8hQShePMznvsnnNN/1sCSqqAtSNHqJKcOVugewB7/m
VLrabF3QllObfe2VHCvUTcGhaOP42SQoeQdMe6kDYOeAWwSLyi7lGa4Ptn3JDL5WIPVW0rijL2NR
3Aa9ASidLeN+mVd9z/NteBGDhhV2N5Layqg/LaBFAdBxPhD5MH1Ooc124zIfi7hN92Nhp3dtqIa4
cr0fOezYvQGbOzGF/JhSkXzzuXoN42W4tUMmq86tU7Xla3cqBEl3LJuzuk+7cNmt6QyPNTLOT67X
S2UE6sdq4SugS0zW6m8i4vqK0vbnBp+z0giPNgFP/WpzVpx8ghYbsDC57jAhJtz5Yt1qBq+AMRhs
I3O0NEIvKkpqZqBszPQH2LlsP1dkpLceyYJm2cid10X6KUp7IG0bwBsR5X49B9n4PSJ0rCLlzcgO
cPKKNk9EmYEj8oGBKQZyJ6LjW9atyz6J5cn0rbrXdAFszNcvRT/9aDuW7bIJDYUlmdzO3wp/XyyL
OK12TOOSy9T+QOMjGOCkOtoXVrj2jeds+p6on2zKUGsmo3+AJnCqAb2JKgs38ZmO6jzsLTWnyS7x
qVer/bCFDlfIkg66CUkxHwgLcsCdmqZ7XwRxtZ5redlC94wWDnmkC4IXoRs/dHpgT7hdMchRDqTG
zBJaEdmvYwnR2rjjo8ZJ6j0Y1gM+npEwjr38QsSyAlvTBEhU3zbadC2WNXAnzHj7OkGTe5qWgux7
rtA2AOnzwcEjE9PLmH+bRAW9XUbOKnDXxmI3dar3UaFP7bJrUWEEJdJoD/doIse1jN3U2yZVI3hG
SexiXgV08ileSMmlnkMHvI2DhTTX47KVE0qQZ0DGw25E0/KIQTUf2iSLmpEiBW9hWV/FrkdXp9/U
zh+3/gj6qI+LI5evmxgdxJZErbRCgddHVQiZxy7VU7+WSWACB7C6DRrTdY/ArNAc7gExSUwzo1nW
S6TRa1pH6RZUFC2ZHX7Mck/ymewD1pn7lcAgL2y3uOEiqwKQcqtU9XeZ6d7tsJkyjjt9QO+p2wWF
16gtVWVAfMATqjA3S1SQA1/iD9MyTkBpJqSfbShffBuPlfLXsNyI6bxmhBvbG/rkXSUSVNKjn6qf
C7g+7yOux4/Msw6YO6PVCAh0H6Q0uoNUIfw0pFmPsIBMOyqFCNkPSWmwz0j8pZBSNEsxhKWBhuAY
wN/gmHnBDR2Tt2HOh2MmZll3yryMAXBxHkf2UIgZQjq4+DaiyPVnixGC+d6RRTcyjhF/5yFO9ktG
kifApn3NI6P2keTmbgU/+SRJ53ZtGLdfgPVTjBedWiDLs5XocpC5yYoZXba86+49q/I9Ki1bp8j4
Tga79AaZwXgYZVYc5hjegJNO45MQm48cVkcvgBQAMedjeDO16XyX2DX7UBQUvfulwC4cc+ThBpD2
Lp1xZFFOhTvKV/1xI136YXVRX24tEJ2ETuaciyU382ox8DTrI/Peo5s3lrpY47xcsYZPvo46r/Qd
Tb93ILZ1JfKXCbMYVlwYE5pMGnnDiRgYqOGyRvMuJ9mN0ikUrUMAn3cT9uI4eJi4XGYK+I5KZvIJ
zsvjkWXWP+YjDV4DYEy7futtgUyiNQitdkOJDFbSl4mAbM46qXcYg7k2XaYFpMrzEpfjkLE3DFqd
nmClre6pmZBzc7ZstFoRycay2LwpLQvao1dC2dC9w30Rz55SK2jtcrrepSBE1BH6bt8wU8LD4Wn5
vnfnhhQZt+Vh8zzMciTwhOFkkM8soD2yicGhFkQnoVFtam/6dPFZRZk2fZ1tmGxQbn0QfF86Pt0y
uoivvkjHomrTlX2wrgUi72+Yg3gr9IAkIMew1lvY2oDw2CuDMVrZ2oVvcWfVz9n0k65cYIebkOW4
mFeW5V7pDSH5MCydwdWLivvWNyCK303Z4GHE3oIhHEr52XfXQUyxIS7+pG6k+Q3ysPQAARvu1dUL
WgLb98D6VdJPw41MhwRI0eypZ4+28WvBhf7mDxI2AAOhLEcMA11mQaj6YmYfVg3C4nUN87pbakD9
7SGeeuVFr37CJc3/go+clWipFlOzhF5cmpZJWYOsQjFKKNXclHPkgbIFnnm+m1HSAb/vQ1joRuGT
5NN871o/ErgZOzeUFKMK79pZgLaw+HpGvhQDJK9bc1aIFHR9GbYc3Hk1Ckg24n++V0RsUs2S+WyH
BFN9nt2aFGXXW/wpNSLeMqz4TTCF4iEC1ekuMe0EeKRoycGt2foykpD7+0W44gQPyE2VYWp6dUeH
zI9KcGO7+Ymhc3ygxKd0nwkwZmAF3M5Plsk+2MWCxTvB0N+v7RjxJ/QqaX/kOcEoY40GbFT76IZ1
FQT4UelIEQPZCHHqiWERnKNndFtxIbTgzwsXwGs2J+ImW2b+pHKm9xJGq0mjM4MFmd2MJQ1Az6VI
/2UQ77BLGWYmo3ealGIGi6dH68pARAt0oyLZxp8AadBPgOFRQReejHcmWPwv45zNJ+DnbFcIxl/9
ldm+LJJ4RT901HsyOP1tXoy+D9zqTmnCTHdTgPlzD0AWj4dnpkHUBnkl1wX2KSp6creO2JgVpFrg
ZBdGfk4HZCYFY/Qug0xjR5Rlh5ykYPQMmaNfA49Clu7YPJcW8hDbTCmAp4q1KJCaHqClrSRoCCN6
jG58ygT6+lU3907UujPYjZjsCsrKnONfp4h0twbQ+CsQga6rpk5OCBZ8Xt/HIlHPbBn0N2ZJmAGi
i7x3LwRDPxkj9QxU00Nx58a07vI+ykqIXZaXyY+mN1UAsOiDIX9FzZDeZxFdN7T6i7txSpEfKD6n
uOQHDw3FGfEKDBrk4yQ8E0e5pGbHWgZ29ZyElb96yCs1Auk9zoE+i48JODbMcNDZo8DRuQ4lQfPA
wNCQ7k22+J8kxyDhimuwNYFgYWdNlsWvORD6oSQqwodQLEFTAiZ++Jg9kze2g1IjctNMHsH3w70L
MFg8dBA61Mrm7V3B4VdS6IHwXUCAq5beikO/4XsDABVubUBmc+0JZMXkNVICmwCt0M881On3NGrZ
bStpCBjSLQgPvgYBXntxJkqOyhxtddcxhx6Dj8PDxzNVl8ktNnXCIZNtWw9bPiuwAz2p8BEGg87R
bo4NmH+WJdFWDvBmfaW2CMQBGNXy4uUdO8AEDgcWDYMn2oHHwRdsXFwL5K7NUv7kkkw990UOg/Qu
mbPvKHYWUY9W42x0GmoUJASYs8ALb0RmpkHt3COPpmw3xgRTHjfgiJ+420LkWaMM5yO0oO0jriKV
1vnUE3ZMnWGHKc/gq0VxPkS1oMXxpeXY2j26V/fgoei9S8Z+N0qOqNs7+gndKSwndLFueFjm3CHp
aOnW+OgYsd0/OUwGZMif0qdj2IzEItynMsIWVux8vrVEoXOfnxU/g5v73ZnXmKDIHoawCfoF8R4/
BA8t3PLGowKwMHyqpycduQWtKML0jp0j84ALYFds63rrJ4RWxTDKx6GDT3q5BXptkNTjBupT/DUQ
Z38fssHdwSlmwhpAAvJhzsiYfOn5xDuUkG0KEBW4+hmhwkdaBdf7cWhRDE1CpHnlQpbyh1avdq+0
Go++J8djMXr+SW8tvgUuOZlW+MAAubNpjnbJij/rdoM7GiJ8Rx54kiJGdluEOJeQEUHEV170ipLS
33MGYk9CvfZxwv5+UGtP7hYoFTERKrEHjwZolq3IqSsxblgkF3ZC32R2nF2dDQOQ1sHLiXdywueu
HEdsuNAmUVxZx+w+DNFzrYdeIdn2gZLuW7RrwMAxW16yqEckGWCkyNAx5VC6aKOeVxngLA5TWjxY
aW2NdUgPRGESdx+JSdWwi5zQEZmT04h+Ajr2ORimYSCT5xi7e9/PGNmIvGxM3jkuFGTJwaYOki53
TIA0dYtWKK4snUJvMsQQQCB5YIdiZdHBsDUBQynBVrHo0FYyR+cDxC7cF37rlpfY1ynyxgmXFCZq
gWsbOf6ERMtjJdIebF7NCvQoW5mHbbVkHBcmssPwBmW8eXDK6nKRLUgR7TxD0cXW4AMwqgcDP5cy
H/wAQnHcDR7k44dJrt7JmGU+AZrAb5O0EZkrQOMeLAYVUkCRWcR4i/D/0aA4soCo19m/YQW+3f1G
AghovAUYW7OuQefdgXkwctQsEp12prbkX+zjvyW1fh4F/vmnSvpXOuv/mxp7/2M865nny0f9P9Rj
g8z6B/bgWe/9J0H2h3coJvT7nyTc//xf/qXHzrJ/QJoCeSqua6g80JL6Hz126v8Damw4lELJcxab
nE1N/luPHWX/gMIFdOsUxvMRJA2Qjsz/rceO/oFcCa4VMGY4+7njr/6GIPvPEhQPihCIss/6zD+z
G4ENtz1E12j0QHBQgQ+FiVUb/w1N91cPv5CApCk32KB4eOCJV9A8X8L475lu/fu9owtWph6juGeF
SNA2GgySenTdCral+z98wA//Ipv+UTb+ixe/NFPucaJg9TOmDdzsH2Rc3EQdCtXrnn3m1/+BHu1A
C85bS9PGWO8L8lCgA6isrnv2mUX/h2e3C9z6iPGSZgxjVNP9OxLO677lpXkyjT1U8KtImwxwN9r7
JKmXhP+9wWz/+ZznD/GHF8cgZG+JAWc1RGoO/GQ8CiDE9XWrciHMiGSSOch+kyabBK0Wk/xUkZHV
dQ8/E7H/8OYQACwwR8GS0zkGZVR4a20AsV/38IvTmYWTUSD9xE1hRu+j1X5+BGqv/968uv+s+sX5
nClK7xwAepMI8xmTokskTi9Xvfml2BTQ2zQLiUdnAnKoRKtbEavfkLN/cTovhVBIoga+hWjMSUll
uYVwi5wm/eO6F784noQZcPyRrDU0GL4zrm47oT5c9+iL04ldAp3JOWZRhz4mzzEc43dOQGda/384
8//+kpeC4i2WKSyiQQpmkfZKoN7bA+3odHPO7a57+YsT2oIzwwLXJQ2kxWhdeDd0+X7dky+O5wZq
9rb4bdIECzpOiX2XVF8Xx8OLwwlAQSWU06QphL8cRU76GxOEv9G7/GobXhzO1DEFDJesjY3i2xRi
LKF+Z5zwq0dfHMxtWSCNPp975JJNG4an3l9+o2f5xaMvDdQC4MJ+6OVJo7w0P9HMm38WEajeV33L
S7dT+FBYXzI8PSTuLTbTPSxgmusefXEww1QYR/zONWCTf98WqAYS7+85/P37+FyKvdreDclqqGuW
HKO0EysLNFNAsb3uzc+H9g9XxJDLVFE7rw2qsg9gEqNnr56ve/T5K//h0d6gNxW5NW5A3HlZkvh7
R/LfTWb71U65OJc87iNqOgO0WCU3MU/ubW//Zdr0J8+m/0N+9Rf7ny01HgebBr0THpVwb7znS/H9
uiW5OJYuEgWmoy5xM8BCqoT3FwzLzPt1z744lzAmBJbRoa1eiHiuVFb89MR23Zr4FxntjFaOHLV1
zeQvP6Q3v9LoNx4lv/iQf1GuxWuwFQyrPQXi3ozm3qcevW5vX5reBiyKJbqaa6PQX74ZutQ8gzpM
r4vf/sWNmU7OA79ars0S5d94Ej8JXvwt77x/H/lLV7hpTJTrF+OaMHXoy7TBaQDD77qk0L84lnYL
uiiw49oQs+yDOXych7W+agtejqnpMV7JQzvdNZEXfozODV3SXre7/YvbkpNkg8uBwoWWGVd2SQfp
SUuvfO+LYwkiHEkTOblGdj0ajPwGKpvrboZLbTAFG4zn513Sgz1cF4C+q3wA5/eaBUe5/ecQSyCk
mAl2YgPMB23Plm8lY/aqo5leTuSKhlCAgoiNYo137IboE1pgV63KXxyvKRx9Yy/ABod/OzoBw9pW
Ee+vSmXTSxE46xP4KkE703CpP/ljCg6G7/9G0P+/hytMWP7zgnOw6qY4Q0gZJ3Tehyyqt66/7lKD
oPzPD1dj5gdK4lJLnXzUtP1k+vTKBb+4L1kwWdJinZsIyeyjN3f2jUGsdd0uvDibKor6ONfCNS0Z
nsH9edxaflWw+svo25WN4N1Qcb7newE5R/4jTq78lBf3ZQwapYbN0dpkS3QS6DYGPHq+akEuPT7a
CC7HaIqvzZxA9LZK8dz225XPvpB60z6RXtBhRWCgceYoBmDpj+Kqmj69tNNHJhhjdF6P3GfKfrJV
ByXXYAZftyoXF+aibdbTqMMeDC0tUzq8n5lz1z374ly2oWoX5WPF20DfRVBMJHP3+bpHX5zKwvhQ
keUMW3DzfqxL8S32t+sOTn5xKtsRjaw2nl1z5knUBDMOoJb+nTvF+f3+Wnan+cWptPD30AmqhyYf
3GNfAEEBweg3Xh+/evbFhTlx2LN0Aa4GGMOr3ZqkC9j3y+8cuX719IuTmfl6YmiKw7MGwvSGLobX
zhu6666H7OLOzCDdiCQ6D2DSrf5nHujinZDld8O3fvHu2cXxZCkUujnsE5ttTF78lEGyd93xuTSq
11GAphBNgCp7eteB0ow+OAwsr9rk2cXZnCeu/GnDooQy/ji4Mz1++E3tcH7E/7IPL82+vZDZtPOV
a3zTNdL6ja+Xr4sQddB19XVvf/4Yf6g04//i7Nya7LShbf2LqBIgQLyyLn1vu9vtdpwXKnZiEBJI
gLhIv/6MlVP7nLRip2urUpWHVEqtJTR1mRrzG1yK2S7KQd7X4hG1OQONFLYB+RYzeVajEC5C7xvo
DfGevXzekFEJ67YXoQB8NoV2yp6KRUcnKtyOQozor7DGvRAVZLK5ANz0pFLz2k3b76MOuviA4vF2
tMGpa5M1SbGOb/JPSBb+wl22C5uHPtCiBSVm6na3g8igvirooEj7LWg8fAamxSMnKV2Nra0zH+du
+NJCRRbWtJf9kQSi0MFhvZqbGWVN5Zwd7RSWEwMy8O1opy6VttsQmY7bT82gIdZjYYfC3Ns0i3Zk
a6Ejexo0XpCH/NNMddhi5UMHaa9zhhUlOY0mwgmrzrdTEtxvb9tcTRTBrAMxOY4JBNXkpbSBR/Dc
C8nWmRiFqcSeMrd+waH5Njc0cJZ4AakkYRvKa/Ah++JT1+R/OAVkQ9gM9EIy58izobBqPwHrAXlu
XkwVb+nnoMYzb8NsUM0uBNHJKdP73c7IkyuXoMR97ptgWj5pTihmYJ/qF/BFxalZIFUI67cXlp1q
RqpRiXmysJQGWRXyEfMc1rQXlLlhXJEeTcdD8hun+yeUDpOwJTDzopK3JRVJhtDZIW455Mg/Fmz5
EtZvb6NcyQzDSwvxl+L2u9TuK+oex7BNOPOiEhYQfN4F8tSlFR9U00MIgotPWL+9sJSghkEUCw1V
scjzUK/XOm3fWakus+EnxxPfdDJnYnA6dziedDL9xlc4tk/xdQFxcYHQz0BgCwwjL0aTyaLeSCHT
WaTy64YaZ/muh/rl8/3kN1AvQmuTCOJQUnEiuHjnO/0MjOVvQSPvw9kKAv59QTE8sDx4FjsKP1QZ
2LQXn02+rKxkyBY2ZPnQ5OVRDmNg0158dpTbeeboteZ6O6isQ35JhaXFfITcBFb93IrOga6ld1Sz
2f1mUJF957T8q095+e//OMrKuVmZhOgeFd/WfO2gnXvoAcV8Z7L/qnUvRnfLMjA4ceEcAEtqTNeg
Fux/Bzj9n6R1Tr0YpX22aXM5Keu+f1p2ADG2qQxbt3wl0I6yxj0v8ZyJPCfoTwKUHJL977xM/n/H
vcCcTdQRhQXxVKzFA7CjhyZNw/Y3XwmUyqTO2wFjssn63q65RuG/eAmKTF8HtMncbUvZ4kArPw1s
/KM3ZVjGw7e6xH4/19A/O7z2FM0jtUPztc6Ne2dMLvvYTxar1IvNS4UdSTWG2/AWIKymlTskoc48
w62ubY9hg+NtokCtDoVheNasxxhgDKK+L+D7hLXthagheS9BQ0KhMjFXqFs7J+l7KbJfjY0Xn0Ob
EVRPYw9lc6dAWYD/Q7tXRR7VYctL6gXpAjG75LZDqlaJT6g3/QwS959hw+Kdb1FWtsdA+eHxZ1iy
GxRXoTKNN/tVWOtekC6kpo2WyDHLdv6r5Nl0kCgvCTty+YIgCr1vVJe4qJBWjxXqVj43pHtnul9m
xU+muy8ImjsGaa69zERePm1yukK1U+Dzz9/WFv/YLHYUTCubY3kpo6iv4jb/Dn9MHnZ8Tvw47RIJ
mjU63re2hRtJd+7nQDEgrFXfbnNmWVTcwPrkVAMAVRGIasa5p4Gf0wtQ0PrM2grMFXDL1sPc93+j
ccIm4t9s3n+MebcVdl4BMTllbLzTln2JNQts2gvOVqcTjoitOxkb/xFN0WNn/3d+Y/9vj/PtI+Y5
Bs03x5oFYsd1M/Snflo/BkWmD4hHbdxo+wKTMCH6gALQ21V0r0FN+3qgXKK+na84arkIXInsAgdz
SRuWfPflQEak257iyfo01eJDYebHKQtcZf/G9f5jjjRAD8phwGgDOvYtxkElJtlT2JB4UQklHQiI
I3qt2/pqx8eULLoJa9qLyVigjkQVQMXHFmpou9xB4RC27cReROY5yle7IUZEUneuZ/G4dOU5rNfe
lqnqGeVhdnCnAvA5wB3Su7WQgd32AjKaFESRPLPIK6+HfgdDr1Wfwrrt7ZY1ivcoiRHrNYSz1wUI
czdsec+e9xd7TuxtlgqYGaNL1NL2WXSlbQkcenMK6revBALFYS+nFgv3BvzI47rx5AYohbClxBcD
tS7tYgqR62mxUVuhSq2thkGFxbuvBsIFIhrbguGYP8YPBFWxtZoCB8ULyr3Fa+84pTi2pSi6gn7+
B4qRwjYzXwvEOoBqzYg5qLfs0fD5DvYj7zT99xL9k7OJLwVKCQM0WyNtmOUC7KxykUahpJuXt+B2
o9yVSvJQuJ09RbE95FZuDzFb3Bcwh7c7gkL7LxrYKnte95QuVzugFg9bss0fUpKDvTwZUt8gN96C
3kwiFSRszX2JEaBxQrsWTz35Vt8D1XPblPE7X/Gyzv1sNLxoxwOyHg3BSLNo7l6nCKthNY8sllWC
irp3/sgvQpN4ca+MmcGyu0yVIv0C9+y7TA/XYaHpRX1Sr/kEod566mL5mkzmpoZX0jtT5efdznyh
EchUg5Zpv55c+U2P+ZNxYdfYzFcZbTGep02E8bV9fOJ2g9v6e3j8X3W6eHvIlABfLSIGJakYxL0e
UySw86CTCUqg3jYdrUBugeWIi32U98dk5LwSxRa0N8Aq5m3jLYjRwP05faoLAIpoDbAMan7C6of+
rtr6Z4aJt1tjhMGojKTvzw5eLIShWPa/5+Dl9/87huB/8LbrwF4AHtbja4ICVz+D1feFGQtgXHHu
5VQGvZsCevj2j6BedQTVReuT2wB0P221gWedc1MWFKOwE3nbPgiHfJiTUaOGw9jjuvVATGQ2TGwI
t9K3rauym6nIJn2aa/jZywLltZK//Pfw/2LG+8Ij62wWJ0At4a09uhIkOQ/d+HtY0+xtt926xXwf
wUN2pazUcrFv0UFqksxXHQGQxOMRCpVTJ+cMNsITgE3VDlVtWM+9WK3hFafQcQqdYUGPGxLZhz5K
/ndG0f9zs4K1yNtxGXmTmz6HpBtF2V+SDiW1Uxz2Go5SyrdtOwHH2RmJ1ZMj033cTqxyhAZ+Ty9S
bQNfhIEB5aYF+IfwYJpRIZwFNu5FKCXArJtpyE5tlvPKcPcA85GgawqMVd4OSlPQfS0YBmWb3HcY
594UnIUtvMwLzZGmoxDMoQgqgt+B3Oat2mYbVkeY/Ut41Kdy4jNa54k4Rba75XBpCZrivupI8doV
3WIz1ISyL22e37M9rE4282VH8VwUIFGi3LQtF5gINeVfdYGdOqzfXmh2KGaL2YR+k6W5KUzxsKaB
cenLjiZgegXMDfNTOiVgVHX9oS16dgzrtxeYVI5m6VcgaGfn2DXhyaeNWhk4KF5kCgfuko46NK71
67LGX9ywBh0RM99kbx0TgG00NGRu4y9jDvpXGfbUAVDF27DkPF9JyjFP8qHnR4DXzzSTYRm9zJcc
UVfACWNG6RZKiB0gk+JzovIp7GP6mqMMyGZYWBSYhA15BP3gDG552Kf0RUcbNocsAx/ttCOLdWMm
QyFMbZOwVTb3zrf4mGCqNej4Xq+vSOx/0VP+OWiC+6qjds1sAj85NL0VsHRQYPlORdh+7MuOGJN6
BxoPYH2l74gd7+RYBI63F5ebZV03dxvq14u4Oa2TeDISFJuwMfHishE7bKYUxkS4CK4sK/wpKQm6
1mJk30YPIEhQoi/oOGFOHAkS7lYBTRvWcS80C9701PE9OwFIesiL4RE2N0EZmyz3dkyzZGCC8DU7
AfgM4Fd0EkWYfhk2R96QRCCLOkiYYRGdA+SJBaWJbZj0LfOFR/AJkjP4J6gu36bXegEUZ+qfgkbb
t5XM9QLbpnTLTqjOGYAJPuyrVmFTMPP2S0DBEtjJY0yYhU6378jr2vY66F0z84VHNQBGrSzwLadd
AiIJ8Hg1aRM2wTMvMlkcDesuUHMfjewB5LWXLRBEAK+EtxOFoP5O9f0KSP6irrqOf+SMncO+pReW
ES9IBJH1hRSgLwYMcGBDtalqb8Oa9wITjNjFdJcpbikcL3YiTyAchdUnZpkXmoAAFrOy6DuNXhMD
O60yAu87qOO+4CiGfp4b+H2dbE3/2AWyy2tfhknoobB6+z0zZkCdv0yVJdrcC+cZmLAElkphXfc2
TexpO8kiABrieH9MqXxwYe8nGfWCM94hx0AQ5adoWm6d3WD2qsPObb7maB6JmtMOPhBUwiEsgeUc
o4Hj4QUmwSMbZ5fcCRg8sOBMZ36e9jHsXkK90FR7YpIZWLCTTJo78A9fBMDlYd/RC80e7gBxYTjO
91n0IRXA28LIYA7bMX29UXype6wHHFEK7vhVOQPSP4EjGtZzLzBXVexRojHiQ75LgMx2/s3yqPwe
1LovOWrVhGWcgvmidVscsnTuP+LprQ77oL7oSKt4bxv4Y51ggQPPJqT7PixCZd/C+u7FZr3AEGWB
jAHEgDQ5zEwAkW7nsLyBrzuq7d7u84LGhaq/7wUMdvrNhc0XH0CkEzxT8QZXNngX7KDciQFVhQDW
/fewZFj4fpJUTb0Q3WlU4BkFC2JPUzh28K5BrW+fpitcHWBM9N9/5NLYz/6IF6qjpiN+AwpORd0+
tuNUGTIHvbxlvugo7+AbJYExPmHHiA/91KxgK1oXdua/oMv+mc9OEoXcL3i7UAbheCjqUR6W3dGw
E0DqBase0LiBhe3F5eGWm/xlH4qvQSPuq45E3xR2yjAs4LvSR9Bst8e1eJe684vv6euOOlRZlVJg
SqYs+wpq95Ue5rB8rS876iJQGs0ASpiZFthh8ASnRa0Ck56+7qjYddFgnucn1M7uh9oImHDkLnDM
LyH2D2XGpORqdpSEn5Z6yeCpukMBy1wbtjomXqBG05AUPEJ6pe2ye5xjrkHSDZKRZb7sSG482lKJ
jmeXrErcihkP+3HYq2Tms4i2vZlg3IGcag7KP4eHGdwAmzrssOhrj6h0tRgaHETLhsJZNYn/kCrw
Hc4XH3V73rp8x528tusdHBBuavte3eIvAsgXH7URjBT/71SB1dq+pj/Iuj4HRb4vPZJ72UR1gl6L
vO7PcLD+PrAuDxtuX3w0NqleM5liphh3A7fCvYqp+vHfHf/FTuSziLLI9jDDaIFQ2tv2Vbuhvsfu
xM9wlg/Dk2SxF6F7gus+GzA2M0XtfCIKc1tOZnpnK/3VR/Ui9GJ7wIeBYOSX+lGA+rbnLOx84fu9
tyAOp5FD04wUKHtj37p+DQt+H0kUwz5q5QXGJJvJA1wLvxSwvAg7usTe9kmoFsNS4FUimi0sVHbH
zpkYwvAnma9EagHiaMEHzU4yYq/7gERICU152Ez3tUhDk/UZKnfwoCKtvFEJpK+4y8xhU8UXI5Vd
TfvksrSUPP0Drn4TKhiTMbBx76S70ZYpbtB4y8yRm/SOifeUZb+IUZ9LpPkCI3DARU6NSEE4H2gy
f9+BRQZ73Jg4cFH3ZUl2r8c6mfFXtgZ06WmI1gPdZRgfJvOFSQrmcSNMWJF+Tq09LCtM15oke+ek
+6sB8k66Ckp1+L1jgdyidXi27feiy4/Au9N32v/FGvMvVFEBz1FaXzrfLJ/gTXpD4rDKDBQDvD2+
UFoDKL1ecosaVnhqTG46uMsGhpN31J2auIbXZgPzAX0xKXfXbcqe/nvf+PmQwAnybb+h8QbPP0e/
+QCfpxng8Ap5wKDUIvUVRCPcoXYY9mBQoFc79QO5HSIXJqpCnZHX83g0ZlP4mDoyt6OOn3NZhlV6
gpP8tm0CO4tI0Qg0uJI/5rS5LsI4c9RXEDk5O2LIZVFn9HnJ+gc2FCJomlCfUpTEDZspRZp4bzUo
9Mv4ZQc5P7BxLzb3aJpQqY8hWTf7qTUtyPI6LGlJfdlQRuFGAFsXnCzg7FBP/adIicD57cVlHFOQ
OTashsWQXKSx7hyBIhi0Q1NfMJTCB7JZYU99YgzMqZxEp0XPLmzAfcVQ3I47qwfMlKlun9Z++aDb
+HNQ0DP2dnrj5kxVNiEuIUZ4trARP4Ez/17a8ueLOPU1Q0L0kCNAsIIkcfKlhms1SuGu+skF7c+U
eaEJcTacayfwQfPWWCAXBvMM1z0RdFQEUuntyMDrcNU1/J5ORsKzc21KCLbapA9KtyAT/Lb1KCeD
IJehgTfOc5amNzkJe7CgPrAoGuZtFHDfOQmh66prs4+wOWCBUzF522+4OCUp33B7Xkd52w3y1bVh
4jXqa4aiHZJlAb+b09KXuuJu04e9WMOC31cNDXSVUzzhLKc3eK/A2csOadin9CVDeaRwmytwVElh
dwGXyg42Mpn9Kyg+fdGQ7OqClCn6nZTioRl/G2j6Kaxlb9MUOVldd7nDMW6OhYJxjSy2MEE89VFF
sAOLihh5ipOOo4d+eN2pfgnrtheWWGNJXhQpWi7zb7Az/Gtzxbewpr2YXGNJtwk80hNq08oqFWY9
rYGEMji+vA0cydIlbRS9nMWLZ7xCneHeFkbtp75iaFnXvFVzgoVwHQi0PSKpIMAPErBQXzPUluu6
5wtGpcnIgQ7mw7DkYQu4rxgyCZ+axMb05HIHbbaZnuAaGvRsS33BEGnbCc5NGG9uOltpDZevVPVh
u70vGaJsEYPhl51HjNMTnB3lC7Ow6w5s3gtNuNrFsH3HuHR9euAieejLsEQ8HDveTsNpbZY+hvYB
64lV8JuCo8Ed2yAbDNsffN3QXEYgwVFCT9Ztj3Ruj7A3DVtnfVwR3AWdgM0gnuSWSFXKtd/b1L4G
hX7uRafLSrynphjxPmkfV5KTOxarPHAqenvmOsIykezo+JIXjyZin8AeP4X12zvTZrJOyLRA2Lwa
AUtq04wL/Bzh4R34Ob3rZpbbJstrSL+KeX2VSd/iBRpm50Gd98VDLod0um+hRtxrdhrT5rHewqht
1JcOgfsaDXTE27Ae1+Q2X2pyiGlv34nPy17z72c46quHTJTDUxh2did4osI1u9PpX03CFa9K07Zh
X9ZXEcF9EzwnWIIAArCxaiw2eEwV6p0f8Iurvq8igjuVw10TKgjYKdMHFQFJjIKTsGpP6suIFLPA
jCwYHqTP7qxIv5VjPwT23AvUOc47DsfB/DRmEzsQwW6mTq3HsAnpBSrB+2dfShxu7Zwf17buDlTk
a+Bs90MVbhqshWP3aRIx11U3c9QjLc0Wtjr6SiJY5K79mIxwfFj4mTT9J+fCSnmoLyTSaxxtgOng
KbGGYVzD4fxa2zC8KvWFRKKXTYxFF4Kc0poDk24+zowHflHq7aT5TvYVzsDYqAt47k3lB5KHPZjT
fymJRqSHhYiRLstlU2Fi/rmZsKniK4n6cROi2SAP6btyrJzsxEnCbu8qaJZT75hrmxz2kKzAykK3
tkoJv4tgoxfYdS8+ByngIxqT/DSAM/1Ih2aBhyisAMO67gVonMxLmu0xWk/MVBG+Pqpxeg5r24tP
N+ydBkg5h0rO7reFM6ziO5/CzgDU20hHOPJ1aX85ok/fk678TbIw6xHqa4nGfcibcbyokm39h8zb
GamzNoxFRX0pEe6e/eiURM6scRDKFtxO91G+l5+DxtyHGJU66sWE9yGUB0LMQkx2DXSHDpuKvpZI
57B3G+rx8oSQXoFXelreraD8xf7pS4lqzQaJVzNcQpesfnC9+cbSWoTdinwlkcHhQsAcHsVqyxid
iFp+zMq4sOBPvfgc17kx9SSQZFlKfurysYN6owzD0VBfRCRgBTqVDK0P/XwUHbXVpgLLm+m/NESm
VRb/IPXkYlN1cfo1bdcgtQz1FURKLaLMF1zotCF3Ykz+YI0IG3FfQRTDEajMLnnEuK4/XprOs+0c
FD6+fKhsyoGYESu52csj091DQ3VY9tOXD8l0yKNsY7ia16s57DgKlZKMYcu4rx5Sc7+MbkSdDex6
P9bwTd/eu8f94mTuI4uaZi5z1zmczHlKTnCny74tc4Rsjmu38iVs1P39U9UEpqsd3pwv5ftzKiqO
PGhY2154RmTrtehbfNFWmCcpXHwFOdRw/O/WL0n9n9xbfAXR0I9ZWg+4nMt67+4HPdUv2bRCYIlC
iwhW5DIp7iUsPn/sGvbSYcuwryyCK/XajWuDq/Xc37tLDqYGmu2dxi9vkz/7Rd62OuUpLNo4tlUU
D5OXfsp6EHAh8hBVstJiOY7bnkXVMLlZHeq6oOAdptEcNhF88ZGyfTlzFqWABTfFAR6rr6PJ0ne+
1WU2/eSX+fIjwlFSvPb4VjrJv6jJiEMc12HkZ+rLj9JlkrRs6vS0z5uoXEGToyyXIiy8fQESHtYj
bi0mcdaRD1S75Dq3Iw1bmHzpEeDMe10adH20082qofes47CN1wcg7Tv8naO4u7z4IMGE6bo9QS8s
3wEi/CL4fOkRbGpYqbuZnXYUNgwnzmL2mQiFJ9/VcDhyYssk47kYpMW7x9KzKWxr83VJZFY7rCKR
wikXmsErhEblfR0PMwmcqN65meA9Ej4eiIK8W3U16HiroliErYe+NMmVsyFFLYtTqvvkZaVL94Gv
U9eFzVRfnJRy0oiIYzIVeXuYG+aqWceBT2W+NinRJtmaBgMjt62DbXh6q5s2MJvgg5LyPCols2g8
LrvxTKL+D+NsmG6I+uok3LGiaY0uC1vL6is5vM6pGsKOQ74maYWsRLcW20Fdzk9K9P2HWJA4SIOH
NDMW038oh+fL4s4bCRdTsuLsmbPfL3U4/715/uJo4UONdhVbKUgJfV87Lt/gQ9SRCgfzMT0aLe2n
//4jv1j1fVnSLHQrSITREdH+igO0qeIhDrvg+rokMqOMyK5Ylkk+iUPPIUweZBY6272dOCd9CUt5
LJ55ljaVAvbyPCV9987g/3xcUl+btKc9zw0crHBy2b4ltbgHJP2d9SuO/z6K/HuvTX1xUlMyR5oV
iWhUhrD6vpnz2VScdUlULWZpiopPff7Mm0W0hzhXmboeVLorfZWsZlldpa0DWBVylc7G+G87tPYd
jdsbvhT2h+VDUVbQtIpj05TLzapMYs9tFglz1HaARtTCd3wB+3oBwyvbogHkk4UXVZ3r/lW5Lmen
cuN7f+zcWotDsgz1t2y1ejhyIbbPO9GieYAorFiqmo3teLB2XZ43u7riRyL6ugXWpxPT7aD67YOF
1xrqGFrB8nsghlxz77LcsDsRDW0Db1E3Da94Eyq2O7t1SvXVFmemdhWbJr3DnZrApa3YTQ+WH1x5
2H6G37ETUC2qGLKuVNbmGt6Zgl+pDWmJL7NNbHkFy3KZHKZ5qpvPMNcbP/YKx/EPjmVSViLNB35b
EtqRx6Gb4vRQauQY7yPV9tvHbBqHPa1awEoyTKtYlUhVSVho9gcpZLreL1O58983fGx901iRLzFK
e/KJP0UprE/u28QtYOHECynU00KXRuMxLYZ4tkqWbY2fpoUM8w3OWQ2r+l2xGTYs0rozLD/hhHzM
plrOJ9o2KvvdDNE2FtXULYm0x5kUM2PAUIt5A4Z+6UX5fdNjHf8A/n4aX9ICepR7LbNt+BDRIirv
pi0q+w8Lcys+AFvhs17BSncdsgOKqK27dBKPK/2hgNa8fVm7JVMfmi5jHT3QET5IuupNrMw9AO85
exXJhOeAZRaubq87glGGcp83Z9a6Wukqh/bmuVmyePtg+h5Xw2Jo1+6w9dsw/1mqrZ6WkxkHANfT
aZzvoD9lJsWZJ2M5QRHqvn4a6g7ZXqBzZPwi6zZNjlo17DjNmnTHyPUxvnpGCazTBqraA3Fb55A0
783jWCTjY7NyCk5d05dfa8p0cwsjswnn77luJocfFHUSJ/KRqkPO+svg6CuFUYiPabxN89GIjH8h
Tqn5Ki376BZ5oilC8qztyclOmn6Mxz6+MWxNx8PQqy6pYtsvxVmljWBVSeHxW7FRwriwpFmtqnWV
yBhKMPe/9nzYbMUa1sRVH+EVQcxkumJwLjgDjFV8RUEuXtL05NRhaA2XR1pvk61i1uurSW/pb9uU
26yaM60F5KOcbUcY0DbLlc5o+ie1xfTZbe03+KeRZ9iIiA52vZ2rj1lBG3WtRo38+Tq5piJrVr6k
NpuPQ5lv+3kGiKJ93JsyOkdA7g83EH7NX8cxbm750rZ/JCJGz4QAiO0gt3xLb0xZc/WsI3grHdoY
tJOjk/1YVrHuy+lptEw8SYUK5mra6vjjXgvWHueOEHbMJetgqdWrG1U6/VTrCMdom0X1ejTD/Czn
Mb+2BayPjntabNM56gerz2aK7XbCuSYTFSAIy19TM6TkgbRCtRW0AWN31/QLXjcUSne2m6ET6jDV
kRyuU1cP8ylWqZ0funi8Gdg2/RW7RqmrvumOc7Q2DdaaMb0RKjavQ0vxvyOXPJpDhwz+U4s6aVbh
Vpx+zOdSylsY42R4pW26OTundGefxBiL5Y7OGkUardKbOC+L49G9kt0yX8MIZL8bJHxsK6bByzms
TZpsH5O0A70tHZ0895Pdd1jyEus+64HtVwWy1/ectt1wjFOUfmYU18370uWSHPbcKtSxKTHfy3zL
hx/TJofi3GRLsVelYFNSRWrg+9NYtshSN6nr8W+KWlK8zQgWw6o8q8XR9gMsQcVecvessnZLj+C7
ouaJLJN7xsNaEYH9X2rxdSkNyMuwKlvTIx/a7aGG7hJPj8zs8rTZJLUHxgHpqcSSi+WKSwnT0SpL
V1mlqMG9i9M2Pa99N72WFiZzm53YdD0KaC1vJ2vt9HHrB13jNQDyy/xJK9stD9iP6uxhNqX9bEsd
83PkUBJ71bEI1fAHMabwq4J7SP6jKfIZlb0lSWsUanFR3soF2LSbAdhUIaquGVN9XAz4RA9m5SWH
X09MujvMqPGhZZyj4HjrG7yLwUPlZMc23p6Gi33VhzTrVHpYhI5/pwWYYEi09A2I5ReixWemi7GV
d2nDiuwIwB+pOXgIJj5yysjJqOZHBznwK1Kp7ogyAUz0tizHQ1SAMoaDGy2eJF4TvuSzWr+XTu5j
FXdLUR7qss5uNE81kO7b/kBnsjzzDurDg5oAa9OiS+/mdV2Him6qv8NdujkYFDgdYi3JDZ2H8m5X
zpDjxnJYzDH8T91XPbf6d4rKyo9C6XbvKlrrXB2pwrx/hnRnptdT6shQ7cVM2nMnRdkduk2u2XFM
lvxrXJc5cp6R2d0BUU2jSiXLGL8iqJb6uJciGu8b6VrAzTqnzmKuOb2CAKbTFabefCfpDMA2cXF3
06Zwdj1EbIE9OaBoxbVqO2cOgARM7TUTZfEAe69xqRSP5H6VtR2ntylfY70cpn2yZqsmYuf0gxZt
QQ/bACeZYylk8yRH2JQf9Uz4S5NMs6xIvaXmMHfSVMMCn6ZqynOxPUZdWSwHPpfiRg2y7+/2onDy
yhQimp+TJHbLAUIJPMSkDY4hDbM8PTOmI3XNu67AnXyhfQUCy599vA7Decqybj6WWRPfil11/IrB
WGQ8qY3wo8zZfEjpiiPVLDL1ZYXt7FqZGftAZWP5VbKpvOOo1a1A+fzYiREOozztEqz2KG4Qx3aP
2XxOcOqodgRjXaU2xka9EtY97rLtK07ERmDSvF4b0STnYouLKlVxWuEvqeNU1h/2hf9mNfxc0z1L
r3e+MtyPdY7XyNRgL1toBzZqtEMx/GTI0me39dJmzWHd9bw8GDfV6yGfGzjd6LGN8nOqRxT+NSi+
SpYKB5lmu4nJUIwHafpOVHvidnHWLDfjY7q2y3Iwpk+ba+UEaK87L9vi1hQ4k1TjqNflh01kVlbU
SXiurXKW23GuNyaP49gk5MBjnB8Axt7J9IW1dTQfx5jVy1E1cFBEh/b5BRkMzQ8OVOD7Cby39TrN
6vXPbWEghyhaE37YBGbTXV6M5SNyZa6+ijIcsK6kmjP7Uk6TzDCXk40chsbY/uPYrulvOtMJYsRG
CqeUso7GAwNcs8eLZaL4cZ4B37pKI9SHn9O6pPENTPpkeUwZaZrnBlUp5LEvM1dUOBI01/0QRwlG
oE/MI0tI3R/bbavLg5Zl/GUpol0gK8JzMVxHC+wPq4Hj7HooM96njxJvx+1B8BkVEes+iw9rYvBA
1VKU11e5g4jqOitbIe/GlsUvyJquxQHr5nBVJDH70O2WmGOXaz4/u3jantFv8i1lNXB1CuXo/IY4
oOQr4DfZ+t2tliUn2Cwjg7L3ZrPHruBz8Yqyz3y6zvH1RXGYirhsvi29gWWl43g/q5p9KF8ypvYO
uNo2J6cIbqX8YCNDhnMzgBt6XCaz2DvQf5bpQJshGY9yAWMMvlWM3PNm2FecgGc53PUgEH0Bw4KR
KsJR3FbgIPwfzs5sOW4kzdKv0pb3qIa7w7GMddYFIhjBVSRFrXkDk5RK7PvmwNPPB5HdlQx1iTNM
SzMaRRIBwN3/9Zzze5hPrzFfAlkZkdD+n+fqvJ8w0Od9MVT1Wd/l8Ja41ylg8HemE2BruN6zUbVW
cYsdz81DPcL+uFqXxEpDaZa8vDAGzdB95zFMZx8xX97fi0E6zm4Vbuucp7P0sTeTTNBSHoZlOBer
i+zknBFWfWDNlb5ixHPZfW8qXOhRu87afsklxI+dckVs7hadLOJeTdaYnCHgEvn7KrPLgwvA8VMt
xfAmUfj+vRTtqMkYygFkuoLuuS+cNlr3QVWP43nTm0ztfSerrIsgAQd1TzCqxh0TENPuvV+uTXOT
o8NFxDVVhqQ0GbqDzZXfVNFKkFmWiSreZ1KX43VWoTb4yWIIff1pkqXt3gozzP75Inz1blJaNeyz
ormtp06n5x2DV/Se0FrkuxYh9urMjIg574Cl28F3pUB91WEq1hlA1jJa15bnRsOl01CQ3q1FWzSc
mKZewzbTAdhKDzCUd8muD3j/SKtYt6kdRdYdA3sIB7LI4gSFbZMlbgHRhXU6qMVeZorayFKFwh1G
GyS5071zhsJl08HoNfXnph6z+VuAPGD0bcgjsf4ZTOzc/i8pOaj2NkSv6EhTA9+NdmMh7TFcvNqo
s77dZnelaTBfjXnfZfvC4L3CvItJcON0SL84pet+inwRJAcE2gZfM8fb4wRQv5/jw1jiM5e9svga
oc6ej7O5ipy5rZc7wejBZNkFk8qnZo8tSCoWdfQRq8hInOq9zHoymCFZJIJpdIeCMwRY+3yv0nzp
dwjUSzsEIxE3WAWDfsNEwv1hyqEDUx6ENFZ6e8JGGxVu14uAaYb+VCzOJyEz5RFp1MLaOUmRxreT
mFX8HTPbVvs5YC8dkrH1/AtfTw0y+DowXfA5SDrZvx0TqgRvq9pril2v3Som04hHJrwWCuPnYUej
My1EnAZAbwa13rCsbnq1MkbjQVZumh3FpKb21uqVkPsJC5Nd1nU7PzCZklGaTTUmzn2T5hPRKfUC
+/uolSPOPBvS1zlwk2nddYTc00O/9PYU6rUsi8uln6PpmPRC0YBY5V9gLmY7nOvYfLGBdz/4YzwC
1LeavkNzclTVvqhHp7ny5jn9XlVL1DdhL1F9IoSvc3ahYPZcfpgL28t4Sj+c4r55UzZ+fc4hHD8l
dhH5oZpG/1y6q/9XZnukrK5deHq3UMbuz1SeesXNwKo0WZi3I/XDcBnKugjXbFasxLjqO8YSQ0da
VseENsu7n/vBmfZSt/LODQZZXSkaKYrYB/cWxkWlO6B1xSgRhe1xeowkDNRBtqhdngWNVPk3I+Jq
PEPxsXeYO5eIgLNFgA2ikJ0ZJl7c4nh1oW9lwNyxO83AkXqnKBBWu5VEudin69AnV6tJdY99KxIV
AmOFvpuSgw4XCmntm2Uc4yxkSNHsX/fO0pFDWbVK+5Bxn+5HXfT+n8pY9vDZFn1vbhMPjtSBchty
n7LWEY9gKs2IJnBDyc5lQvg9l2j19eRb/oAdEmLklaPvhdJr2Wb5ue3OJZOsR7921Q5VAfFB2FSf
QoMIwEMuPCozzNqIyDSNW/sX+BuIXg4wlgtqnrV7LMdcBdR0IMfvbKvtUpq4mDkkOCZDGuA2trNv
oxqE0VjGbXTViWplRLTwIrkjxfPfzkkbeKEdzH61a/w+/eQiV3Ux1FEnd7Es/ffR6INjbZsgedfG
rfsxH71c74Sdp18g5qwPPvr9FE0WG224pTmS/ThBOCUquKO4ZkFebKbB3VlzXl3wScudWpR1hnXN
7/M4GyQRk5nL3Rj5/VHHZrAvymwB4AqhRkS7JteMk8gmhuscVmKB+IDWcRPj7EYmGs0RdvPS6uY6
eYg3XOYfTd4Q60gK5c5fsCbj5KEE/UwFXeCqKNz45A9pRMXtTR4MxXW/aPssGy1UVlLeSXvWdVnu
v0Wz1J53niUxvRGuqxr3dDd1tO9GIvyWXWYJampW0YXaUE7arSYp0QSmTBJqhrbnQf1Gam95P8t8
PI8L316uhriuum+9sSM8RjkM8aW19CUkNdtPVTCFGYyHO2MrVeyCvC3bEO6CZd2pdkluBpX49i4e
Gu9i9Y0VXfSVQZ65zqM4fV/GzDa7o5I3+teZJ/1gN6ZxfG97kqk+qVrHd0xlz1tGwUX1cmPIrC9U
O7dXSySdcUcChQiMjvCmA3lZfleBDfwqyqJI97lHeBLWOg0eFLMfL+lUNqgMjVNHqDml5gPFmoow
2oKHSH6T1cOV1XkufbNuXj4mo8yuk7Ws6rAIouxNM9XlX4XwvLaiGCEwGdFSrOVVOZH1XU2dH2Th
uIrR7JbckOzrqrDQ7tGs2dHPiqlPQlRO0ujB03HjX1mZlV4WTV7Mu87JjXUpo3FseJve8J0Rb3kc
6nFIvFCsztIeHTSAPo++MdOOYC66TeUsr50ouB/HBGwfemS+2WM715tepY28LuhBfofn7N378MM/
Lz4ZxmWViCI670Rh66PtuMt4ZAhHN4RDO6dvNeyxe2eIkjbsIm/5DKvM+ySrubrMB1Wd2dV0WBIK
Lrr6Nit7LEKn7+dPNiXPEPACIRvNVMxnbb+JSTJvFYVw5jH1dHDPJmKoD4lYzUWLA72H4tBbF6Vr
qJUWbjTfQ99cL6fe02m4REFxGTfHb806h8PC9Czj2PPeOw4BzP+du5WEE5HFD7KIk0/CZ3OlfloB
LXH0eGSyH6ypDnRZsxvKnKXIGBLzZokL+caN1+VLRLXvfamj/nZpgkGcB5X4ENhLuMzdXzqe3q1F
IagwD3F8mekVSSofxN2VbpPkgoWxwqZ3XU58MZfLfui7uQx5/fp9ZK1m2rtE0N1utIoUKAeFtr/U
StzLaVAUo5mzF7wNyJxv02D0by2VlT2uZ4n7ULBtOaf9Utxn9mymw9ooJz9L0oUC7GQ77WeGbNgS
960UZfrSuheBNVwIZQ9M3ojm6puj1+W7v0yNTSVy0S1+ofT/qhCq+tPRU8afuu2U7yKMb0Txgxo9
JclEPsiYSjUMqHn83MqqlOFcKbjmRdcN0b4OvKwLZawjQ4S4mOvRmDTbaQr17wApKINQilXFZKb9
/Ad1wqY6TG7rf+dgyXPXXd9UlirfBJnIb9TaTXnoNmq8bd0gvsFme1/zklHRLzTF/11fx3vesEN2
d+gbnYJa9iZ5AbVw2Sn6M69q76pT7nZhU9+QeUVDny1uTcRchbQ+v6ZTp07Z23HapO2U0e+ipnKe
TZgjIefXTfJQP9G3o0lZPpLeZ5MROwaCvqlj51VAVBWo52/cE/Aga7Xd92pDWEipWqxR/zrZPHVK
3x6cvvbqArx1sao59EGLiiV6VXNXnU58qFcbo5XB37aG/h0jtm5rj2zydat50r0s18qlSlFulIXc
Qp/UP0uj8SUQ7Q8Ayf/SXzzlb6/pMGTp5MDILSmSnI+xPXuhFSSWcywputxVFCWWsA7o6u/8JPXe
W6iaTHuhUecO2zJPxv2IMMP290UpD3MTydfpaqtT/nc7OWndMzz4zJjNUjVMEE/X0XoVKUGdEsCF
qpckImo7Q3RT+Oepa6+Xsmf7vQoAqU4Z4MDWs6CmoXk2z+5bO7qWQfbpVRvilP29LBmVvWQFfuX0
4Rq7d5YrX2fzTqnf9DNhflRYpTiOvjZz+Vl0/ksIv39jT0+532PlFZFKuLaOo4+9v+4y73Wj+JQv
nxuOtE8LnRmOSGJVf+iS1mk8/fG6l30CIVJ4coVEAMpmFSMd9Owq+u7fX3ftk5OthjYJKELAzi7l
95WeXtAK8zqrccr8plsJM6bdeJqe9ZVhccNexIXzKjSaOmV+k0ibUmmYmsjgZPuMes0Hurbt69zA
6cQI5SzUq/ttE44iuhZUxhq1vvbi7vOtwozMcS7zGlTm2L9xl2wnm/5VOjLqdGIEopH0eVxYVM5g
PlDJZpJ68vFVO8XbztTfwEP+QGvWEjCoom5Rd2meOOG8xuPrDMop/5tOvBusSQLd3qJzOLfWhZcl
r5NiUt7J2dSzbSPg1aDgpWgF0CrDX1DGed17OTmdU2wib0XHCwxe8GFqaYFSD37ltU9OZ2mQ6Kex
gk/v5HnhjWdFJV7ne04J4JO7tpHnc9u0Dg5zlf0R5PWXV72RU/p3h46mqzeFPU+N625W+XKe9v36
AiDp39jw04kR/gKWJY7QeczGoGdweLcXTKd4wWNugfX/Eoqc8r81ZUO0eyHFFPNIlhKriIGqnW1A
+qgGGAJV1CxvzktXmKdZWv/5zfyf+Ht993j1/p//xfff6oYSFUOaTr7957u65P//2v7mf37n+V/8
8/i9fvOl/N6f/tKzv+G6T5+7/zJ8efYNA4OBy96DPVjefu+Zhvjj+tzh9pv/rz/8j+8/rvJuab7/
/tu3eqyG7WpxWle/Pf3o4s/ff9u4Vv/598s//Wy7/99/232pvvzJjnq81H///vcv/fD7b5aW/3AV
DSlfKMbpuWrjbszff/xIbErWFZDu5PfffPUPRoz6PrQu+lggMTnZfU394PffHPEP1+MatkZHgx/o
3/77Tp4txb+W5j+qsbyryan7339zt0P8r/3geL4jlCeE62jSJOGdMnfKreJYOX78UbhxNQdhs/YT
vSRbepTZdnnVxnEVWiM8ra+W0atxdmkii8ocmPE2ph+m1J1r0lCd+u2wH0oRVSUtfxnRH4pbM2fL
xWQNcdCFtLk1LQV/GH2S7tyPVEzWWeZUHI6OK1uvCBkhPtMNiWOvtk1YxCPdyLMsmQvuK7a15L5i
a5ZJcOxjJm8iV9iWkZwuGf7a5DVdMGnTqAFS4Hu7fBGT92dX56J+7wjwccO+suztgm5X23w0UtlT
WYSLOxT8utZlPMhzixE23oOlcq/v914LjkFcrWpFg/GYR8iB6QOdCd2UN3HVZM2fna3EOB9WRMgM
LQBnjDxv10b+xPXbNrWmaZv1VPESchJ5vnOyOuPTWg3KJT2iWGZzC13botN5LEwqqPm7o73dfzqO
KY+d0ENqv/5tNz7tgb+v+XPOxLbkSLBIpNgch0ziJ6fR5YN2i2zuPqwKvrx3AZqLptUlEseTC+wA
Yv6QnMl4BZ1xUY/12qwP1pDPQ3Yuyki7L9Hd2PDPd6D2tPARzWU8mwsWnp3+d/eb6mSQgTHR+x5f
xtYwmR2bZC/cebHKs4YiDa9qmhmlkdxbsmjc6dqkYxW/xF37QX54dhQ0x9IVjuu4irdzyqpa/TnN
EO/y3ns1qunlm6nrqyk7dl2eus59wIJEbhiP7EdaVjJf27pDKG9ChG6fLr4zL4doHbcvyKMFc7Iv
x0YP4tbLJgrQt6UpJv9rrcCV5jemjlR+45e5cO9/vbhbiPXsIVw7EJ7NcbYxEt6p3pEWgQMZpVne
o9WKBFToTivdMsjhcx0sx0T1rZouA7SiavPS3BPxAwr97MNpQvvKlWwtIW11KrFcdsIZQQTE793S
HZfo3TiVudceht5tWcNIFduH0y/ezoBTdyWFLtvqp6C9QeSsr9SbBhgDJyJJYbYytmJiBvMcjn0t
tn0BE7ob9vRhvCy4rceSpu3RHavNnMxTUnNNcvnFkyFQEg8aUz2tEyDEMs9M8xYfB8rn6CRdUZVM
jBwtJziogn0dgP3PIrc9LDRUtoPb9+BLLxezeFw5UA0h1dkydSN3xJir7VRaabrZJLqnLouPTpPD
b9L/yId+l3p+0nm7ph23s62kt/Az//EqU+tul7apCvBcBswQt2SapOQf/aqKt8cz1fbMWRpw7k3d
t3y4U6Nhl3yL0mKcl6temWimSu5WdvsVIwoI5FD1K5aaSYTMr2r2USFdsRdNit5DFXZBmcFVG4Tv
NenFEs+CInNGT5AlqZDznqJ7pgxC+/tSPxrIgsYWi2daBNCaz5MYCi6tFpAn+iPCC0MmrotM1nl+
nkWyzkwXrhanAQO7TgO/OjfFdtc+UCeeK8holDw407BZtfLxPlsrna2HqunZq/tae3FCqkBbthQH
5hjbvaAc624AFQokY2+fNf2s2q+MWrZYpqdLxVs04N6CFNt2k6HbYd6WoBlmRhLl/RQfdVqYQb4b
63ZbXAaViKz4OEyzD7o1B7CTRZd5Um37bB7GwB2vJPAmbEwVyZhX+utj+UPT5PnRcB3OHi4IV8vh
OEkyEjeye8bRDR/olKYrpV1kGuhLPNk8+mgggZBxymkbUtTN6IeEdUXXhM7To1lUyF+07Z4y9GDd
B9LfnLWqwVulx2H2uvlh6iIb9i1xIw2zY5DI7b0wdEy4R11mcU8XKaf96DxkwtDXSmnB9U2tH4Za
y2F9a5usj9/O8BuNe91662KLNdSyab1xa5xuDpT5Izq/qdEI5gMev6Gmve3v+nG3i2kRnQDknG02
WzuTtcz0p0pa1MANddtbd42oC7txw6oHD598fPJ2wsiFJ7bihth311qBPYPY21DyyT3uMeNZOyZl
RcMudrLYthmdSrfHu45Hv+u/gWuYObhi0BIfqwCSNdbeKoa2dy917tDeOKMRCtH/SLuzUu4hF9F2
qHVjrcCNfr3SP6hJf1tp30a+V3k29k8pF0t8stINcyCwSTp/8Fw0Fu0DPMglp0VYsTmBImhve0WR
45RZuoO/W7RZ6IssEfqKRuWMVV7rFhbgC6XwU+/m2wSSBJxBYMtA/hzogRmSOl1Ar2hgvDw8rY7t
C4DfqA9uBmTJm7cYX7/GXjNdwoDvKAKvWY5GohNlfQPRZGflTSDMqNyjZJR16++qqJjwLqWpBoar
tl2UOd6NhVy6c9HFWd2nL+R0z7MXpAGZa4cGtU8rIEDw7fQUGVgSYyNb+SCWro2tXTqZNU6BBBDb
ttkB6LoGSSytGZmeY7cg4irf/Xp5T6IV7oBzLFzNxqahaZ+mgGvXCT2vACzoruae/jjbAJqWgxWI
ki2fe4BPljBxu4G1Fj593Sz0vFIt5gVCzM/3EUit0bzzgQM7P70J+OQgZcDyPTzaRqn7zSBz8nH7
hyGyDcsyFxIRt2vFqSccGYDQc0p+/TpOwg2yGFs5vnRczd044LSeB29ZPg7MDlE9C9JbdYnsMa0u
NYaG1Er6f7kDXbP8KnOAesYvtAN+egN8MJGO59hsBd7CSdy4LnUHDnttHsCWuU11h7HwMFJTFFh8
eTI+qhq7pb5AMGBaPkSR0EX9whsgdH4ecvmCIdSaUwW0TxLJnr6DufDrHtZF81Ano+Fsq8cDBn6c
1TsvhgFzfkRCvOO4PQUxZblU83Sd1FE2g+yvNH3dg8iTzWTnFt3zm3RMcXnJACKHzm2jfzzT44UV
gWTSX8wFQJt4NydGM3s4oYY1mHepBXQyu0WSbqjRkPByN5AXvpOgZ3Qlq2kLNObIcduv2kJ1uD10
HqMMu30hnTjt3kKI2nZxA8gsWy7JkBg/FcIQgBtyyBJbcitMKN9CnyHoSr5Y7jxvnurR/GcTu+9r
361bkNMHc5v115M2Ko2OubA3pyFkGisGdmNEdXCQU7/W7yuzdvgYYCIOPv7RA9Y2gGOKTVC6B36W
AxfmZh3EKof5al23NPHALHO4Cx+Z6FHkwO7qQZibqNASdwQrg2eEyzOQ01x3Tbl2wF+WCDjVIfKj
aArC2cmbqd07PvIvU+gXo4sKEZwrq3nPe6nxtGu6LfaBfBJYwtWqdcIt1I8xy9yVEn45+B4PyBkG
P+VnqxyweMe5djZ/1Uyrza2k4+pwY4WvV9JA1+8SLqbNAg8qlI+pqsXp4jef/kBwrNkoFT6XZJKY
bXvBkaLvnB49302JEctEEFJNg9OpYm9nk2PKcxz9FgFWM+ECsWhjAr7Ixx3VV+4WaA3GLfCnRYOH
t88E4CH+gIBg89XCWBYf55hEdh0AU94VUECQ+jGMj6p08mL6ZDyZL/HVOCKOP+5kkTHq/Swda+IR
ewB2mx8Y+DzMf1F++xG9iwFeCXhSBONpCWZ5ZKtdXIHNce4t6CP5javSDJy293g01sFdsU/DmivE
OMIoKcEwXZdr3IHRDeN+ae1pn1qZn/xVkg/IKZSBqyCTOsWwGu+yC4ItbssqBtIC/kWppYbNFzB0
wNEfLMdep/YScGucgfqt7IwguzM9wIhD1INouXLrOE9BpTGKKlgeODFrvbb7MgKzkRxtmGdb+Cqd
dk33VkQqW16Ix/Nk06TnfZYxYKppn02q5jkJ05R090DYcz7Ii7stUXjKbp7WW4DsJTyqHsMpR3vb
VZ68sjVam+UGvWTxSh5D6F8b7p+sJ4hnaQtaLIQqIG5PDHdbtGJ2qjp5++g/qBgQ2imeyNxrIA14
L8elDzaHjpVTvQ5r+vQvFSJ+ch4wNHAbAZGJz1L91INMvTqbOmu6t+VYmPsEimJ+s1QkEx+silbC
cqiCpMCt/frRf2gu/T1CE3waXBBq474XaH367H6z2lZNsfzBU8G6Ll/7JIF3tJ9I99vhfenr0Y1D
j+pVboUgGwXOJYtB7Qz7Iot5X4fJ1prMapAAAfpdCdFidi6c2Io9+8guVtkXEsvNFqzpPDT1bTA5
CJ6eK7sRAYa7SzWRlALzCgTOXz2rkPeuXP30wUYUdXNeubVQdYmq0ekPMPbkFlTPpN5J+BQ/xlNi
CCqfbgvwZoDbdzKxWYTCsoKue4AlLmW+M+3Y1sUe4n8Gbqargt4RVRgR0WfeWbb6ANXIZyu7e6ld
/+M1PnvNrKmQniYcDkTg/jT+xy1nkFxD9zZJo8CPj6IM0iCjsiQbY53NjpmT/ka0SR8g0gjlzavP
MHn5oq+CHJzf+p5GeQeOf25WDtVZCZLZbw4ipocSnPdSK95UsgJXSXc4D6h4O0sU7fQWICPSYyCg
7SSbj7JxEN47xInXjGSZZNSiOKINGzdqXyiapvYLqd4Plba/P7fcmi6UYXy8mPKc03gAHPs8x24x
vg2q1RXdl8w4HeF02vUjxwqWCB8aCn8e2SBVushtHWtnFR2A6U767wYTO/wbxbKtICBsqJ4fGlJb
fqFuGPmcMYI4ahEGSb1xq+1kjxd2rCTLusthFMaZzwKrY7NBB7UxY1deINwyPUuGmDDxwo2Che1S
Tn3Ly4beujl9qG556nxvAVsbfSXWlDuJm8Yk3b5PqWTNl6aZl7w4s628c/xQzDh78JKJFKYpwzay
gzG9Nw2ImeacQkowWYhaQLWVYdsHo/DBx+HWEdANzbJsq9zAL/7x7EMq7AMmsnRfkqE+zRfIs12i
UwJF2wf/eFrdznqYL9EyBvfKSaep+UThJDf3K1QoTNoWGuIkk2zSvA0jne1E/drUnFo4Cs42W4CU
f8tWforS6xaXBukBCF3mFesH/WhSF1V4bAGZFBOfSJ6E6f3//lylpQgCzwscbZ/WVHUzuymDDpx7
20Hj8wP0gK1cPjOXnTPTG4VZ8Qo6ky+WADcU0bO9v3UTgu2Jg63JcZoeFcDZwWKu6/0k2Po849CW
Kt09ZQX4gUTWl3XpgemH8deZRt+1BalxCr06WYC01q2TeR2cPdNCQ5E94eYnKjn+PI8vZFAnqByy
FilsegY2KZ3NzZ7apwBk3pg6KrlHhnYkGffzZNsIsD17/w9CrSwO4AyUUfc+m3pKYxCVFpN9I80e
SSmeMr6omeHR7hIm7gIhVaqx2nnfNeD3hv2v1/SkbM/tkm5qW/F2fVdSMH+eajFmNvNNVeo7vSwG
Q+KmybaLjKMWvmt++Od0boNsr+UIFPdo06nDgSPcH5H+/fpmftrYUrpAl0nGt/+808bzFo0NNS2N
+8odIawAuHe2GFbp3uOzAKAQR/TVnK4ffv25P7SVnm0w6XjItCnP0xytn6orQWxicnAHS+O1YCqr
btqq3FVl2k0iYdBblRb2+Dj5W4ifMETkKbSNe7U5jCHoI6KuGa1aInAt0pXbfip8lnBgl5FqjNnq
zXJaYGK8EXGyDuveM2VNfObUMwT1v379UD+EcZ89FIrkOErWVmxh2elxDZwlWYF9TvdPhe+gARN2
OwqI3MlZ6q1u05xP1IzXal/lLlDj87SS/dBsHIktLIn7ueVphk4KIm7GvSVFzT6mKvh2bRwvstAq
Hl1l7eyhp0IQwpsOZH5oXaZaW6FXJjofL7zBcXN1dAaLHOP9pITNMJPHmAze91YLhxO9NWg6amc/
vlBz6D8nK3RXSsBen8XmzFvsplBH10odvYRRBRqhOivyBJT45djC0HlYEQZ0hq9Py7Eu01b4W8dl
W7i+R1+DLNERdczDoUBQdIfpsfxPIbNkNz+V7AsDK2vYj/TioIc3VoNPuS5Uvd1fG7h6mY+k0xC1
hrDJfeSdLuLSZkAuyQaYWH/nTSJNXppd85O3oR2raKq5hLXy570JiT9eHQ/9tqlS2wldawrcX4sk
CrbArUm3dwgOMxou+jTXLxrfnz9+OxQisPVWkaAk8txAEGulGd2U5v6pYuzICs7ELh/9TdQt/dFJ
dDTsjW5XxBmL/kLl84c24LNtrLH6rqu3DmMgfjqbyeBkmVjb6S524y15zQriN0rRKh6zcafnaEWu
kNtZSYFhBWzVGrk67BE0gNua3O0pBbbkvJVnRwwy/4hEwdYtqR5bL09Z01IH7KWo153thYw7nRhy
ZIF941OfdlbpFFsrqYvHodRIGkxVOcGBGkbmiQ1i8aDFUgrAaqTQvaqktF6wkD+Za5eSq1LUpbY2
vTgNPUzh5rKnR373ZKLI+pjhHT4F7oqqQPs1hxc5XLhupdgti5tU5n4uuxfzLH3ilB3X89kPdOZg
YzjytLEZCVPoeCnMu7IarFiH2DI+Y87HAlMd+OzHX9uzn0rgjrdFAJ52tmZkQKX0+U6cLe3GdTTG
7xInSpWCu0MTVEHZoUhIyAghf/oyO14ZhUM/RC29fmxdYXa5TSkIThm0Nb78+qZ+yvpofPMKtniQ
FszPLqs3xbAgbJO8i4N4sySLyhXuPqdVSfj7GKDN9OLMfWONvJPS2FuAtP7wM7g1J7+BFjFvnpdS
EK/RXTVFjE0CjX97NJRlrMr1g5f1MmuOm7yefNuiwGGXu74ot672YwDaEjtzCnsX4sn9U/swZbg7
d+WWJVuiEAGRR5j00wLKoXTph4aNZ0fedRtUg73sYstr9L7XajvarcdYQXlejWlJsjzN7Y9yEvo4
nH7hlILb80dry+kZ8ridul+/2dNYgENP7x7cgyAiCPSp3tk4iNQOaMc8PCXwZecN06FG4iY6UAFY
smybQPzy52727F/mRm/dNIeuHWNffIztTzGIbJbUj6CV3i2WHZjmexXR5Co+0IMqc+A5/wPguXu8
6N8hE5S1n38Ye0ZKz/UU50iKrez+fEs7ZpV+jUu9S8AdyzbMKTArO0x008B01YkzmfocpvlWFsy1
zf6J40ZkehfpcfvSQIbiFyPax6wYNF5jPTzWdSahlu33fvRJ4W7MfKPh5LFBYoyG+4crR8W/ZVgZ
sj2qvlv+OA5OECVXDsFopi6HWRlb7scp2C6Fa1y5DZ8uhPUgevpf3Q6Ni3H6MAsUaczZlK1NNiA3
RQURfsnjjVrJuD2Yh5QAfxzFtle8gc4aUUAu544C+L6BOrA9HmUhY4fGqB4m91N/taJ/1EUH3cVB
ULxHpnt7ETNZkVk+loZCjLODfA0x7JYG+ZQul2UGNWc8DIHRTnvlmp7e8H1MVZkHYIRDywQE5MqS
jUbclxsSJAlImBAlaCfI6ueLnW2ObCJ+d8tzbRD3SGjouTQxdw6hS5GeKW0m7jqRUTvm1zHNVBZs
3Wqo9kVCGLBGd4XjpiI71JNTROtuIGylcp0UM7XX+4ims/vHJqHIraSq0rTJcqpRuKSnNcjXnAJi
SIjVVtHbp3Mc2LlL7bnKZ6Q/mG6hVljhoz34yGgFpYwpAKkcOZrlaAGk5v5WiqHAnUQASSkioB22
JbfM9shUR+esDWHmrrbaJ33OwFbCU3cLJFAjo4f+uIUsIiVet6xEMFrQohdnKaED6bxLzpraaXmJ
joCHXJ+Dm1OldZ5HS8w/PvWJTGcLO7pMbcJucw5egsYZ3DQUU+Ibe0KvIIa1hLqePOZLOo3em8Zu
jUneJZEs++6DdHPNpzdUw3kbjTfqebmgWcvOvICLuu33wne2n01qCZzdkDaDuH4KUgBWEDLdmCFr
9TkKISY+i6XTu+lt1iY59zimuuFPXzjPP1zQ34wHiTkmi1MN2xlfRRfk+Xnm00EDmaK+m4gEnG6/
AlCyVIgoedwiklHVhtBRDf+Xs/NakhvH1vUTMYLe3KYrX/LV5oah6tEQ9KA3T78/JKAdrVKEtM+5
mmlJVckkQWCt360QEuOoxRhGtRFrfdYmJieogYRbV+lK3FBmXfRioU6Jsz8XAlA4OhyPtEa6QQ1M
Iw6Biu/srarTY58AyLUnOhyricjmFGg77oj+sLm7M7yfopGGTh0IRv+W2AJwdA1SjqGcDZn9fteK
vYBfwb8T8xAzH9xJ89XpCMzoLez6EkI8u2GkQAlZCpGT0PrQN3hQEVjFK36sJohGrehxUPSBIfA7
BrxBth/aHlwPSD0nIyg6Q1IvcnyoHMerk+8/SJBIZ8VkibNi62PXzUQ3neJReSBPgeePcX3YHeaL
/WHKuMyTcy0x1QY1nvSWNEsaF/N3wi1Vw6qZICO8ceNUiWsCAlH6d7ssEasd4rSUCFQahiQIrtLT
LEc7iJxcnl7txIJqalPFo6khhz1LrXw8WuSCgKmxd9Zt9i4MRzT24iCTeYSjMfWjEYUUwUC0xPvC
3wOnuyUhQJFULjMqOT9pcryeYK8ZRCu/ASLY+HGjbUl18arS63iIhsAzCiNXUi5x7ttQJPLoiRRx
3mG0u7D4a8AjKZuzOwR71d4xIxCI5Gh4g4Qlt3lIMy10C7/zAVwHbfzwJoDUsCF6EQQmyOXbYs0X
Y0jtNWbvmqyFRTxzMsVNe+FU4g6cB9AIbhGkotp0MM6G1bN5m5NWyDo+bAObWX3nYoENioO0p2l6
HFMs55c0DAp+lju3gjQTS8OUPNGL/WVAjUHpBSAL8jVVudIdEk2lPkGxh+uHyEcAhB4mqdWfJX6q
mAgnJeNoOch2zGv/OFhUkVhVJxBHBFZTr35JOEma1EM5CKd79d2RYqz2a0benTv2EZCJBncddVBB
3wuqj6hQqfdQRhEwcOyWQoEX1mIDBNFFX8VnNFpcY2Hztr/jTYFnZ2hzWG6PbkRaXvAQY0ZmL6/m
6ipxWzNvw3CPdD6fyPeaKbEvkysVzmcHA5IuexE0+x88yNjyk1wQx97pMnCtS0Xd50qgQn5ejVZn
v5AxVbf12fAHDKZTJR2xHwOs8cpjkA+6bpW+rb5+sOJjKC5x3Yd5ez8vbH2EEc01fUVrkQG3kIyw
g2dMDxk5fnzMUCSqVgzLkG3Ft+XGnxFzRhkBYX1FwwxW2WNHpbYcnCoLo7uClAyK2XF1bU6paO0a
cQLCrpLbBr9Xst0XTn+FnvQFR6QHcVljHysV0YBWks+07XJQN84diOc+1E1V4QRoiPpP/WMgSmxB
h7bwsmx6F9hEVM438WIXlXtxO+EDHi+lr7DvPFozrmvTN29qkpmTu8xLpjvjoZ223Lq4DCBXSHsb
bcB248TfubfE9jGM60M+LzLr79yiDcWdQJnMGS/3aeIDWJQrt9S2fCb23LD5d5QGW2LBnc8SktZu
j6QIMxL3pQ+lQuDMgRZ7GNzLhy1KGy7MUUFfLvFa15uJMMXf+3MMpbSPF97umHe9JyuCG2F+3CW6
omcaOH/p58cawrV9l0Y91D4p7Yrq8PC7c11rXCu+cFwVxoz8LYzkxy2v1zA86SYmalKlAWG/ZImZ
/2iZssPP0u6qpz76K0F1RsJjiJTSseLMvnXceB/Xw7Q5UorLHAOffpKAaSXlVOD2ipsKsZrPj63V
Eib5QAgXkYnHUrNk5mW08yaao4PsMseSJ8IV1fuS6Qe2huTbbTe6E00kvFB520+EceCHHPRaI2DV
v1u2YqjjB9ffwznbCCDIrgeTOTAqMuy5Jc6IevQyVzYb0gWgNw+64yAKL/0EgeEs9r3ySm9MGpLI
FdqT+cbBggN6PKzTivrxuW0btSXRDJZERLThNDWv1XUbWXgt2Q84BuS6vudMjgj6JCcs29P4oZIc
YEQGCuLK0APYtSjvpWv5nSQThWzZ5HmkH2FNjnOgnlcRh8Qgf8C2rbYha+uUfCoJWIu05TGUI1Ki
hcf0Yo+7UxJObbiaebYV6GzYP3ffAjZWoEQFMztsKNBMTdKpnXqDV+IZGw1y2U9q77HIG2dr42RV
2gJz9/bRGvjKmezs6W6XQ/weJYaKICPbjcshEF0hu+QVsjfUKdgoOE20TKRUiajpXPvcMjgzlehz
sS1nKlIzb0pyS1zS5z5FGY/MPpeOi3L0XJJyEk3335Fr0EGuO40t9UaWaS/VC63JiS4VamPyiGzc
LjmZA8lXv+xddidmxPrhYSRSPiO8Yhgi7qqzijkkK8a8Zou1pBaxG/nS78BNh7Xoc6d6L/lntKQH
R7/Lc5yH8K95W6oV7IH2B9FdvsbqCyKftRG99i5VvP1dehntcOiMFggq0fOnck5ytfQLm5PoEuW0
u1lyoBIQ010XTKhy43JVCGm5EatRPmR8W7YQ3dn3pGXJ8iGkJOsalburNqzOkSlXRAKo+jtTmRnS
honB5Vwf29ktqvhli6J4vBOUcjwhcz21PtPcK1G4ppYvvY/meZG9pNp+Zyp8WiQ6Qktt2AJGUtkm
CuTq42WpBbjQkxGLVZnXqW1SK8hmKdQCXZqeiudjm3SdFVxycrL2b9liAyIRQ8rxSHQbQMZ6ha5E
nym9wKJRiAFtNGua7fl6k9n6+a+4yNp5eazrae+LW7nS8tgkiIWAQcdgwJqw3ISiVi+dnHOX1ZAp
Wvy1ojXsXrdkb+MUrej1NTFfkDzY66qx66vUsmrUtjAge+hezRYDgM0L4CWFAsDMcZlWi/pkJEM+
d9/s2PW0hHxlLUkoNWjbSWJ7kXDmls3l4zCbKB5mvyk4BAkZUa+do8mWqvLU58i1Uf3bpA/IvmnV
U0DspOoXw1znfar4iGwXShZqmkeSOVWPT1ihIiky7AP8VxtSOPCaF7U6/ad4UMeAoRJLvQPuV+yQ
eFoeA4Hzit3c/em66qJoQ6HdTR5A/cUlFIjNIZgWpU80BGjhZoL1Wa4+2JerxR/1uqpPKbpRvaJV
JSTHfhRWM29q7Qfqp0PY/f0lX9OB3MyBXdNe711UPuhWzPc2i8jcDPNmE4OmGO9BU2TxGjWsLPP1
zSacRLyGBDVRiIXFiWCjuKaMcRAtR0fhIiS7c+eK+3dZdPHXTMHOwb0FYGbtwzpKK6oeg74uF6IS
gy5dvoHGslmeqjQdqWldYsjCv33+kFpWwyndTFYHwbOYY9Lo0IyBAjoyf1KdcMDhASgRA4GpTXeq
Yn4sndSjcTNA178HRe8wr40xJPzPHEcLH8Kq7ulb/TZtxuRpybtCQRmN5/Eb+6BS/5P4OSI2MFA/
Xb96JI2FfytpKV/Mi1f1ovakMlfPMFVc7uhN9Fon5DJV5x7Cwi3ll2rKFWTj9bGCbIZ9VStXIwgU
EAP/YTCDTCNCspfq4J9ysoWsw+inCj38dWf9o64Izhk1kZ+AN9uu5/Jyv8HJBFEkTTO23vOSc8yQ
xFMxlXQ8eSW35hUXilo5g7vsLYk+xVx4xYNed7++ih+pEHUVHs46uie02BFHjIIs/2XpJVsS2j1L
9ueMiCTKMM2O2hXFH1Q8JxMVtmb/I2H/nvb/Efvn412kBjThkYPawf0JmZxnC1+lH6/PbuMrfm7q
yFYSB0MBAFJRdxF1bnMZSRPqej+67g3/B8r0Ot3n3w0eMAOaZRTLvsci997iswhMIgqzoKAZZUHX
TySGzuvSnXIwDts6TvXgFct5luTGkXy2jDwokUvVl0PfKOmR6cHRD6ZR8R7WmfL3IPg5KtskLZWw
sbiKVjMS4OBcJotm++vUxlk9fyzLRjVoRjeaAyuG9TkDjtp+Rzv8dNeReSSw5CH4F6/i2znBkU1S
pm8N7lPs1ewRZr8syfuhytEroFhnVXY2epeuNTOO+Eu9Fb9egT+C4iwBSHq4BnJ+HExYP3EuxAFi
PyAS9UkQ2MUhszLbmfdRN4H7kl/332ZRJpxff/BPL2Bgh6Hj0doBiztgXD8ufXeMsagl/vQU6Cor
6oHTygdD4U6EXPZfTAE451Mi/G+ZbtZ+fRlvv7/aCDjSI+x0oPM/qRWmxWHiXL1UT7iPNGopmDl3
AcLOKYl4QTAVnJr6uup//cnOj5ZWqFcl6EDaDxULKxC9BTS6Oc/Q9KbWIxFpCjcgy5Vm9xwXnbxm
Z3HuvqL1VLTIqkGHKe7UIcxLq45yP42y9LMjiwI9+6+v7e0SxXjBvQh4pRMH0uStbCIcdmQApDo+
GliFYRCqWBonlQ+ll+jSZGxShg0iDFNVDsH/ZZO6roR/7wsuVDFiFddxIGvR6r3dJEPlyPTd/rGc
S39Hm6vvCZLL2f64ZWPnEz/jjJH9tSpDVc44Xt84X0lfbEpijDuMMMDQWZSExW1ALqzn/kah83Yp
h47rB8SdudCWTBR4K9DhmJkR7BNM/d0UpxeqtCidgKTIaNtf4jygOcCkiqTJ2euAy/z1Iwt+lDRB
37oeNyqOeJVRRP0kaaIUmBWauz0VTGTjbJ47Eun7p2ROqvQlW1crFIfR2rDxfdi1E9CYm/MQ7Thz
LmAA/ecxCjZZ3si9s9v/EmOYlV+F5eBm8g7h4MxILeKJEh0v9GYpRpyRC2i8F8fN2IeBNmFyfCRb
3HFTvXc1ezi+PDtSQlODlhLROY/o5hsw3u4VHQQCse96DbOnd5iS+JXTglOTKL14DpaS2qbFw3zq
4s4VCzQshuyd9RDHVKFms2CGzGR9ynA25eKIsS/q5zMYszfEzQHKQFkz53JT1jN77iwSE9uMGOr6
pvRaJXXI4kGt5MoVQtjnKKCWlSc78IZxvO87gVrtDAoi7JdfP73ruLR/L3IU4Dy6GEEuSJZD7/nj
dhjF7HALTOGTQYml/vqUfjTE9xxGdhrjA12qBBavhxTCsKal2Obg6rQltSwmdYzZe6mU+7s/Kumg
9sCZr60ylNsvNoG65N91XRymvyMh33KQ2P6Rd7B74EBCJPT2ffCwnAMA2/0jzaAk1g9vvvCaC0Yg
uiPjwTRuub2xlAkBKyft6NipLU/MkVIw/eb+vq20woSwL15TL0RtyK1+s4nYqY0DjDX1uNRxTA69
F/SjLO/QVfjWp5g6m0IzQhhd/+myibFg17lIaD7HbCXH8plUyXpZzowLmRljYy5+qVrV8CD3jeO/
6aG94W5nQ2UV4axMrfHy6+/wozyC+gylSoitK8QkFlEqvdHNzBv6pQiq7THaLZJuAbRTotNPzEJR
p8H/V3UQ2YhRyWeEqlN27beT8uBMOnryoH40hKKp4Dtdn5MjkNMsdCFCZ/c32oy3z4ttLOCRYVpC
ceb9VJ+Xc6eEG4t8zEURsVnWNN8hs2CuHQQKa4Si76NkUMxb6syYxG9/fbN/+nwk4bEXXMtRnwjU
N+uFKXeC0HNHPBhrxMKmpnrqH1xbtcOco/auc3EG/06l9NMF8JgRPLEv4OSyOWJ+3BBC4OOQSIPh
HiXddQf0r022Ofwya1TIGuuv7nCw9uSw//HrG6C+4L83pNihNFPKBQ6W5OdDrVwXHytqtj2QNywI
ZoynIb4I4nQBebjo3houoYtZ+Dcv6psZV4FLJchZkKBEojJkzb353mXgzUyEaPsHnEWim54jn2kf
L0ndF/udIdMbwjK8P0anV6w2741qd9HLq9YlT0m5Bv/uionGdYgQ6u1HrDJAfmrcl0K7DFtPJ6BO
KbjJmjWEEcum4J49jsee4VjK8AWrqhQRv76tbysr5LEsbESmaO+o/t82OaTZyJV49+JhJAD8euq6
eRkxECbuy+48NeUcFN+9X8EGTfI6YaKbbdVjI2j8zUN+u6XE3Gsec6yuiibwbSuyVGOSeeNWPERX
OU+eIUYD9FWVnYYBf/3lf/44di7YO4yQiGIp6X5c00UeBHCYe3BPLEkEUFa4Cu31q5kCdvQZzvw7
XXvwxk7MPQZoRHnDmxwHNoaaNx85DOnaJdSI90YAXFz9imtWy/2FfFHFtSkf/Vw9iG3ESXfsm5BI
62d3GnfJ0B3fS+3+wZfoJOZHg1YaQ1WQoVoHW0l6ANW1SkGZjLKoTZcEu12Ls+t9sE9jlR5Cfqs6
GDZ0GTjj0k1RWHIZVM9BpaLWbhXWihxjjoVCy43f6arHr7TEK5jIuhKnKGe6GSG2Iuv557FWTJE3
rCjIAsUg0GybVmBkua5Dm7Jr4TJnElzh0WeXajRyGCrJ1CWtkBX9nO/2sUo7KL4jlT6qoFwTb3Nj
KYPeHpG5ioCr4ogMDj3eOD7ENAVt1gTAkrOc1FdSKRHfLVJDQSYr8K9G0tJgVy9cm8Y7BRZzyxR0
qDuKSrWAr1tWh8Ml7i2f1PKlJzw5vBlqHDnJXdER5w+BrsAZ2yZMMWBqxbLs3iXIsNi/1zfLNCtm
Oy60x9gAZ4YsINy/2V8M2gKuqbo79/prNTYMuKZw4qsG1W4CeytuUtyBm3PUkjnTCcZuom5m1M3K
qmy40NZfVMZHfgWZ/62zM22B3/i5/6GKWUl4HEA4fSozYEz5XyrkuDj0OwkgX0efOWUvcPxVPh6w
agUYi2rBtwQbza/LtXFcbqA1ucoQiT6gby6S1yoJ72tXLskDU/2G6XNBRgRWQPiFYE9OurTCDtRQ
iJHmOdTwocQDZAQI974PUNjh9P+K8CmPjiOES9idZ1uqpo8kWejpaWOek8Dt6FgZYnqEmfMhdAKA
zXNblVhyDvwRCOZYFoRAM3ZL8aoNkALD7dCTrMGfu2Y1GM8weu+yMsQXfDIgvIG6XE2cGxg6nZAl
vtaVP6vSDAjCf+5tRgGIY7dP5f6FmWdcFzM8nOVbjYqTuAwGBYngZeX37C9w69P0D2CG479Ais/T
O+JxauleLEta20vk76s1vsO9p/Jmgt1XtHGJZX5AzljszlCdBs0DG4aAdAGlv8RSdGWb4lx1mhF4
NYuVXjl0KAtlweC6QwTvuF+MGIDdkL3gZq+TsJ8/RHE5WnBPGmFn51VYS693AVPAJVvo53/Use8U
H/SynpjKxfe5vrizDcaenfY5Jqb0PI+2WoZarMAUmnS/lZZrkcg8a2WPbtVLTKEsTK3pLFy3CGy0
mORa7CcGAgZwBLjqFH9hHF1hUS5Zf7a7OmDqQFiJTGAUZdLPc1R62YLQy+g5mQXDYWu+qV5i8RZi
A7MruGysmSuZja/cY4Ui6Ve9jJPY+mMO+tlj4O9V7Gm4Py8IGrX9Xd2V41XHal/9luY2mcyAvmDE
pjiVHFV8tmZNgHrBJQxwT6g8O7GRrvqohzlViLPJ7JeVoX3Xqeu9uh4ny7rxE2N7I3FuPWZZA+Fr
kkMzVGG8KqhzWvaKBwhao+7QzqwFgTqBO5NkJ82i7a7dQjf42jRVd5PSKzH5LOTfK5lg92qCfsYF
Zjc49eic2OC36zKNgNrZ04SjSJbOEYF4CvI23Mmb0Rtl3qSEBKrZjwEvI3Ps7LI4NolF9AZzEH1U
Kp1+2Rb9+65sR+8x0vILGWE83UNabGnLGEQccDarQMvU9aP5vravux65t6qmjNDGc8v0TolRg8tz
4l7JkThk1SlQjEJxXpq+N6ICLZHxm151P9mqmOF5Cq+Hm4aODNfuXXtAsz1okHEqGF+13fhERfBc
Qy0N6cF+WZdNN6RVlR2lzHmmSWdFjMJCxdFj7G6sXnliHAQf3G+9ieOF9qnSSTpQLaTQvfx37+WV
ff/fxXY1AC3bPvDez02p/r2ngQti49QNaHRFmVU2a8s8INtmtqV9dvdK7PnHYtgKtELmmPOjkZpm
iXd1rhnsp2zHK1yucfWNYSdc6uxnEEBPHmUGZFWpI4pGva9Ip0LJd5kUA22d0SQGdovKYVRcJ3U6
hN6fMp0UVl+5avjgyfyXowH8VX+6rt3QE6nGwQD4JaUS64iEZmXaTKeGPRJPqhIURdqdQ8dZO0+F
FW/2YxdeqTY5yvjvHneV+CODXG4ODNVorW9VEcbGaV0xAo6nYEhJCWfBgWgg7cXPKCdVnAPyjWJS
yQCzO7Nijf0qgaGzsIFhxAOoS7OkKb0LM3Qyq2VCzVXCPvhEgAE2yUWdJ2DGfhUfseKkWXMKAQAn
AihtmzCe86iF63rZJjqHwFQC5rgnMIkd4C7v3AklIDlxe5Mcs67FXQ5lWnvWfqn6Vj1fnhAXbjZk
UziahQ4YoDD7clMiKMPPNj0H9wfTIVZBvSnuWCtpEotQA+xYEh8UW6CucSddVBmNFxYdJTdKlkxt
mXgO1YqBMeO9Cxo3oNAiw0/ts14xTiwYpDFi/cSMuGJsT7k27fQ6eyl16eYYdeVAfBKP4WW1OBnt
CSIwVVX65jdSH/IbOdEVNlqLUcn9jDZMdjNdBwNxFbFqcxRwVQMcNW++Po8SN0GoZaEJBqzRu5Mu
nnpdHqIOUbuFYX4zzbMT3YT2RTO/Znnu+VXj2JFP+hTqglQDVYOubNEdh6TnzcKpXVR1KJK4k2zy
4F53Rc33QnhhxSoVSK/mKUMWivZEv3OFEjh3B6gND20nc2BK7l08Nl2bX8gqDv3XWj/slulE+8tY
kIpAkoFAY/jBC21FuHvM/Bzmz2nGDNwWT4Iy/BPCqORgtABKcKAVPVZxBekDTUmD0NQVQkLuqUvI
iE81fTQc/DYE1Yx2LsX/JY7T4CvGx5hdCq1BcygveP7dUAVd+95ecg/fO5OA1HMNSxS1MLvX3dq8
Y8jm9346xXG+V+GdASusbBlL55gRTCHCQ1fMVySLU7JsjuPMZrQcNxsiF5Zeixo9BvOwpfM5BEEc
IuZaMBPRXLSpXpkkotaiw5HMyjE32VgQOaHxwx6V3Eysz4OWEGFIbUZy6p1+beXJz6tsKP76dT/5
FqMg/JB4T5iUOCCC1H8LNDIZem0ZD1fd15VEnI0QW9fzu+KLN81kGZvJ/9MH4xSihQeeAfYPIK/e
QnFVSWx33O7ivqhEF79udAoRIn9JAgtJFJ211g2D8hol3/n1B78lQ4D4aWhjH94M1sP/SQVrWTFh
mHUjbpkRLGOfaZnNGGb3zCBMkXAjcZii+GZ3/d5BR7NPgql5R+ZNeqTZhJypvftYXreW0SZ5pHyH
InBa5PtfX+RbJhf6No4BsUm/Tvi/QEg/9vkbapcokrN3Y8SCWo64mri4vlCQrx2vsrIuxM5IERWH
dI2j+NM6zlIyaLki5I1BcHUPlN8z6LNlGhCVTxQdapaBR06kzunrBPN4yB3KK4tRS1PQVysRQ1Sq
njgzdFkRD/ptYaQjv+rXX9O5wp//wsjgzp0Q57xjk0+KnfEtfGIj7WFtzu5lDMRuxZROWeOTmZck
TkeM3UikQUfSVE7tf9yXZE2zM2G7on3n6hy50KPipn+Mesd6dSY2FYKproSKicUzemzwTSS4hzpC
By5ONjkg1ngUYm/7px4ue7OPdSSEX+CbtZXvo1kq5kYeQHcCOruFuF4iCulcGOtooGvkU4o492c5
YzBkQmTvcrirM+LV5AK1lWw6S81P3Z35RhKpw9BGwTRj+cQEOa+sbwB9B5ehzwjB2zOztbzohWHf
ASbbyLemoTyn844i+KFzU+rqm30i4+AZNdZW08Cg1JHVoQnKvC1uqi1p0idHdd3oboPEWvoTAh2Z
bM9bP8RM5x2ZQMw5FFjxniGjnQk83e5sxkTZ68lb0twqGXZ8rbWCYYhX649tIz6oPQ5eTzLrocVo
bH32F9tmYAUdX79Vl5L8Gze6yRnyzl6/bJgBMFrv41Zl53weBmiBq8ag1oxKitMp+oe4HVHcZLQg
HaAdw5C98tR348Ky23UQp2HTFjTOjAxyrY13+DSvQ9Qxhtfb6OSP7IyoPu9qYoum/jO6oR1rlN0l
hFl8oDMs8o60pDayB+J+J1l+ncS62K9Uv258N8meMXvHck2rCX4LyQPMmUnv1E1THouJB9Izv30r
ma8mVXyS9iqYSFNTC1g8UsoE3bfNe6sMzmMpVTU9YwRicpu0lmCqDy4V3vwf/SJlRQPfJxg9jM0g
ZDCH3Z8Wr52JsStiq3j5zStGDMSPODQYMCAwWzsx1D6SgbfEGJa9Bh2BDO7mVuRMO0TJmrXFZ+a0
ReRishOmtxH5OMSdk4HTVIwLIrfDTaPbpSIK9bQ6aw4eNuJuPEnikR6XZZRgc5OTfa6YMjqg2q+z
5cmN6mE4itUP723uwcTLzHmZlfeIXcHxymOVjIN9mnr+TtzULkPO3xUlsTr3liT16mbCFpGfRJvP
X9Oh3IqLF+QMhKWK6j8Sg5C3506OdnXs9zjY8AaE7nLHDDrmbbeMiGUOZJpF4zEfVwSpJ2csV+ch
SRr5bEVbNB9s3D4Rg+rEclroBvdDI2J5Ap1pk/sswFFDpk4TPRIa0CTnBTVxzJcto08Vc42fpt6f
F5wpnvu3EzLdulqDITyAEhXPfZ1MJ0Z5Oi9rvWaHcuy/hkJ0L5bjls+VbzFFdx99RCCMawI1mon7
EgSTPgJXwYWf1sDf8+RYMBVqsB/x4FgM2My8G/IN69OGGeKMrjk7RsEQ3/JdnbPN5EtGy4J/fA4J
VTkMCEAI6kr2x3FP/eyQVMyGsyt/v8Dq++1xdqrh3Zx38j0T1vqnDN/NpdzG4OMYW95NmtjtuS2k
SjIEPHiAzGtubDqHkwN2q6JloieSh7JbSaDpZ1sGwV+bG4sv6TD2HzbY+ceM+LG7aujH8oAKkcFx
eetQLy37OVwLH9XTXqx3tjdODwxuXt+17uCc96UvzmXhu8SWzZLJzJGz/UfGS/mpm/zlfe3b4z0h
ZeJ5iey6RJtUdOeq7vcHHFXJJ1K3qnvi84P3Mepo/1CQ5npALR4/2Ihfv1TB1H9JiLW7QXFjHcFJ
0tugnySnCaDbEbjI8gFNY//Wn8PmkxyXpj0qDT7zUGfra+bm7WOiJh5DKI2fUGa7yOx772aJWvfJ
ZbL2adnn/VvZp+1rFuZk82ypdWrnsgeUSp1XhwS126jdylsvD7Z3u2uNT2E2yBtHzPOdWApsTOm+
oSfP4+KY963/nqTieGWSRt3wKU56tuhdH6T0mbgex310iasy/S9K45ckbKdXh+PtBp1icigJesDk
FbAf5qX92WcDPjPrOH4XZFF06+05o9W9gS8ALBx8jinmsc4v+GxPbdw2X6e6YKwbzuj2kaVJm5DI
hffEbTB3EUpGfVE6jxkBM1/X3LfuO7fH/UW7cxewnXxgoBsWUvK0XsiY2Q/tPhdfRcN82+PCGOH3
HROoQUpSB1MzUXCohGcmhSMTal7ZUJlL6fI/BWMWuYMEALveYXOt7s/NiqZLgGf1rpzkxJ4h9vID
EYXjh4XDBjZ+aG4mYq4OMTD0pxCxpXtI69YpmXeeMw2bmW2rZE5bldXDX040Ns+CYu1sLbDOp3SO
GIiVAc2d8X++LAV5gOvU/iF2l7GUtfPPPHgvIbg/2d/lerGYRnncE7e70PhI684ZuzJ5BKurb/li
lXekPJLPVBQiuUBtpjNaAJcjWVjgO1jXJNtrA3J/gKyyv6KgWI9LEjAiwJfWX1Y2urSDfe43B66q
+k+4N8FtISz/od237m9sa9Z9SUvDy+WvT5nvLfcTQ6pRfIRBfSLZovtr4ex4cLYg/EJMXfehTjvb
PzWiHC/htoQvrjPU/YkZwP19NAYRaf0UxN8sUYsNTaQcyfdwCRI7i2DIn7rVmwi1YaDricGYUXNI
IlzH8Z+Q9jFDL/uNcEDu8P001+7Jbhek6Xs4fGwJcTszjVHkF1AM+2MGEzAfmrhO+UItewli3o/Y
8RmMRwbct9bb2H6S3HskTrbID9x4+34hD+0ce1P9GXsmKNu6x19Tr82+lEgahkOrJCoH7oL85CRF
cClWh1T2PO2rm6yN87/9cBpuI2sTr/6AfsBPx4hEFGakTkzvrg5r2qS8mlhuLwT8dfe5mzcnQrZA
wfwyZeqOzP8TS8F49TWOPzA5LSEezs9uq3hfaeiHEWONmzE3e5YPXb49c+H/FENY/9PtTgP5SUpg
W3rs3Z03niHXc34Kju6+9MfkGdOSf97yoL943ZLVh2DJ5akIrODRl2t4iKT9N9k6/sNarkwjFGxC
NWAMYxh4d095L6s/d98VZH8HjP+syzG5lf7cfw7JICJJrSzzZyuz3COHcPux6df5Nkys/c5mN7tZ
ti299fns4sQAFuujiOeZcD9wz+qyFmXe3JRZLIpvWl0PSqgUxXsekxRR7o7KDMkZrwIQpy1jcqdQ
y485CeNUkW6S5fi1TLuokyU06mFiR4yqbViUPumjUbKXbCj0cxr2jMdSABziyyMg9TyS/sdg77XK
lj1/iTDOUscWzIDgnwQ604riSjWl0ZXPY8YuY1oPtpwwTh0AEeDn1nzMuj/SIKnX+TvQsjdIOyj7
caXdJQzI9P8x2CvUBVGgx6Em1fa0TfO8P6GuyfrbPoXeIJ0qkxsDSb0lbJ4Zdj7O0yFLgrE4T4T5
ibM19F5/sqwGQMNKmy3+ZhO5mt4TWe/UmJhKSjyL+QbLpYN+bz74S5cWf45B1o6M/SVOJ/9ImGfq
OACzZeXaD5C+axDeEH+QdTmjK4uGsOOFAP3tnIaNCB/XKQIp3beUeQiXdCk4uA6Ebyg71LDCuBmG
s0gqLHqTQ6Vz0ohRck1C6/ZdbgmKl7wevxE4XE4MF8WQEPznewidK2NyIT2gwfvZDymx4qiVN2mZ
QrKDu5V7+HUhJCA9Wf5ul0y9cMrmvUnlr3eo8ZbHkcENapYkQQAX04MIbmMkZmf4Lz2rktkwdFy1
C2tQKygG3wXe42ddGue2pWA0QZwBiwxVP3bQAy61bvhgIuSMoytJ/SoMz6nH4dc/U0uBljO0/mpm
0sSJN7l7XRz32Bq27IaEL8lnamLR2okQvNP4oCJByK+6ciVGK4wMSelXWedKIoZ2XFlLNSUh9J8Z
OsYYr9rFVZnkwl4UIayV57qPMHYIbXSdtRGsyxsFsdEFKejaXq5xS5H2wBgOSV9N6cU820YLlw16
aJid2VHMGYbRtKnU5hOvzp2I5mC27uD6vJz0GwaSju0N3ffWu+/Sue3b/45JGPXFA30xVrTDDANs
y/s9YwTHfHQxgkpcLOTQ85LrmRUNUe0DCkOh/VJxCy2OzdH2FXWRRihQAK1TxyIOvHdnFBkknpdY
Qm+Ma6TtYuXG7MQC3GsoUI3XhXbMTTcWwtGtBZR8xmRt9to4J8LxGwHuWQtlmcZNELF6QgUvXpWz
Sokg4juadaJGDy0TQ4gl2Jed4JUbp+2njaB9jbR2vsvAw3PPGG2XWLwrejxrp+/sujtqaKtlAJg4
NB41EX49bYAxILKneZimlYqD+q7h1Y/pOywLWQ2AWqftDiU1i0Q90JSCpQoei9KX4H8GdYyuKnVj
paWzULAhQ82ctbipF/zW1D5p2TNELScWkkvxXfxe2PIaqEB47sGCAMNbqpZjp9QPr5tOMJx2CJMW
R9EisloFznT+F6IAVW7kiH7GFse8oHPAbRas8URw49VwZ3hoY/pj+uxMj7L6ibAlw1PHYH1ZyQUb
Xo2Ns01yXIFGWTGASuVcxTJ020DgyVWPIBhuUtx0Xh9aXwq2BfuzTYKvZHdORFFfsJbO8990bflX
JsZnwQJfnjjlR1tUE5HDq9eD0w99V/gvYs+K6jEPCXe/9PRj4Qe9l4whzD6E2hVXH7Maz4EVYBoV
B/jb/0XS9UtnaEZjxJi1La6ec3VH3WpkozBGZ+Oxnq+SSSY0sSQbyWxg1BlJgqcNsUQdEsqjdcc9
b23w9xKtTvJPKyilX8tgVI1+r6Vr5qW9miM0CjSktlJ1YLlXRNAoMal/rLc2rb9Kl4iy6QCgtm72
YWNEMF9O70cmikhrbIgwVpeDgX3eb7Y6RhGTRo0v6QevuU5MB0b0oW9RX5aSyd5BGm8pa4H2cf1T
M6POwGhZtO46G36/xkRq/kCf2CVCKzauZvXVae/GV4c8I7c9/nBJbcUaaT2T3qPNMb9FEDYyKTfv
2xCg22BEPM7p9YPxLuMMUjoXTQO5W6QGCjAWmkPulCGuDj7rrYxgYuWsM2y45p0HDaDYxCMiL1i0
br8eB/UPpyvVkTK0B1WXNtuDe6lLdNZNvalyJl1uemfCd/oaw0z7P5ydV3PjSpqm/8rEuV70wpuN
6b4gQRKSSipvbxDlDrz3+PX7JIHqLkEMcWqi+6aOJCaRSPOZ11AZPeM7KfwIzuCyTCibiesHQ0Dx
8IsUMY4H4vpZORtFro4FzZBezUYcT5aD2AQuwG6HIiyAcODtBTMm6pHiCF0HVDOva1kv7dJ2i6NB
gBc0zLfmD2Y/oWV/M060u1ADTSgAZ8TzRRKb1mHtelVjDNnipjdTcRJQGhQxz9JBxRdb8IhywAAF
vuJpEXHSr7yBRYfxl87q5Iu+bg+LlotsWIAWy3tbSVDry16IfQVi93xuVQfiuDEHX1zP0cKosArr
3BA4dyBRT+g48XJE/iTk6CG0OgS/Z2mH+izmoM9J39WeH+WN1h0QjSnS9Jbyp13VJ6XB7Yp+tGOO
I4qVZsbiP6HelWBKq1hUc/rbJAsF67BHWhSIfQciATmhXaKlsHi9tSe2woM1vRb9HHDRIiqFoq+F
5T7N07L93qRK0alvtVrP9Mg15H6yhqOiTEICTEYakplZeuhF7wguyC8MHQG86J6nhI+vzfOVI6WN
uGgX1YaABFRQIs8465XTSEgsPhU1QjGBiCOICKA8d8N8YIjMlbyoZS6XF10yE/q0Jvi0NBIX0b6+
mHMLxhjCHUXpgedATO62QNmXrzafIXF6K8+C65zReE7dXiKldIEd4MH0gCcGqakbaOFoJe7qi7By
uRwb3Qr1fYzWUeoAuz3v5HUZLxs6D/tW8++DSBpnMEHoqBbVl0YBS3UoMIPpJ5f2uc5TrJEO7r/i
/UeZZGntNxxPzsvrDFcLgqJgaScOUKPsYFqYyxt3sl6LU3flMK9CAAsnLloQEMijCEDWOoFJHQuo
nEGYyZ8VXS12aOyHorEWjZa4Zsv6rALa0D1hCmspRioHJcomBh+IBhLLJTyL7Ha6M0C3XmESax96
hQnR+BQN95Wxt6o/rIJvUoPuKHSlRet0xeWUMAd4zRp296zLJEGySnsoCPowx8tjmBGQgrmC+bug
yGbktpI47SjRj3gSiNBA9gMafi2ASaYoNxFkwsCkJTpCrW2Eaizt5wRQFxVnUIkZNlPnMHqFFkLy
xE3oppe0yGrcX4p2mGHxJpTFXqoiaOGLLTSZ5UbsHYhXxp0E7YJvsJKmjSYTzeoJLyD6kPGkJ2r9
NUmMs97AEtpShKl5gQsis6inhkW2rpm6VEUjHjCPkLtp/Rr1/JPt+PQYThH0rDM5PCccIyoT22YB
kdmpLDbZOq9If4udArhAbMPRb8XulQeOE2PnNMh4yO5Yl0OW7Ze7jVK6wFpMFCOHg6XJc14AW9Ri
dFHXNbNmHoj9nxOQBhXIm/XYjxY5zBVkia+EINquadKEjG+juDnkYvofS0YaFI3Ap7WYtjJnyyW/
7mn84JZnJyeOj9UiuDcpFvYz3HE+qi/HRRVgPbClhW/Owwv9gNU9LFtACCtax1rgDfakiVN37bHq
E7Y+NbRZPhEBkLN0JBxbceWsRzZIJHG2dzIabkA4F1J4GiNrYriLriSABr08AbrSBuWmPEffKzpQ
KjWck+7CSOHkO3QolvEwy0QvS84BocgcLf9JXWBBi+aLuvDtf73NBTkZ1I14+bI+Um/aAQAnhJob
lCOg33eCiIoIPVf1RBWvk8zdNDsgN3cyOm45vqR0tijjU3KSER1bYLTLe9BaW7z0BdtU24Hg8C7o
6mAJudeL3CF3YihnkWBY/0X5QLyiFaNFQiguaKUxQhvLBVsPDKQtlk1RNTCn4uMvifAFwYGQj1iu
+UKKDxf4b42aOhEUuE2J8X6h6Jav3JYjJYAVcLnACEOEcXhFK9ZrgfDgciCW+nIPmEtBgxrl2dNr
ngVgqdEqMffyNAq5CDGZArCysMPBEYqj1oHmwHwHaiEysdXErlcsUUdB70toa8w1ogrIq1LeQEK4
70bxMiaOaD6soILNp6xi5KuWxJr0zgZoCb7EorXfLWz7DqMRPlOka+K7nGOYNVrsnQGwnitEfQHG
tf4QNEBuFpA1+Re4FgxlxOHfniO2pWgTaDYVzL1BddDCdoHrhndDMipgMqu8QSaxbFFVOOtyDqMq
kDxLsLte3XhzEmXqC3+rCvGPIgxbgKVgyYnuK6oaLBjzXBpZcIiriMoSRTVndHC2RPqBXgooZLyc
FEnc9SW1UcIbX7pVFhsvhO/If1ZkzHov0Go7V8uWtb7OnRRqozjbzuWWdcctseYIJITnWOUaVjQI
iA8BXV3CJx9udfUNmDkpv8VBJl7vUu6So/JcJlt0QFYfALlM+pwAL2mkuUFwNOySB6Rq5HnYV/Lo
KEQ9Ip0p4loA1pZQm56CgN2szDdttstJyHLJSBAB/RW3KZRuEcYqwNvFzbTU5wwtFjFx4iss8wWj
yEU+CV3nAE+mD6vOxirrQOFGnO9LKmAvp/w61fAoxHUeVol465Z5BvNbox+q471NOdHU9+biYKmo
xPKGu4rkrIjIFSK6HkBYHYi4ZKl/LQmQNAIcuMfjRjGoEXfaUNjrJZI1qmAi/1Kl+N1sAdDaedMt
oERwRmKKGi2BgJnT3wO2mh+QERfVqF883QVIRC4mYv01wResaH7lF85nwSOyTckSl+WwljCxc5yQ
kcImAA5rdsa8rSWXMohbS8WaYJSPoSmJ+3DF7y0LeRGTxsitZfIQYBLvZGEDEicaQOY1qWlWkaUa
xnVzn3F8F3BQ+mx6mVYou9u7BbE617UAz650n/V2XPxgVoOEVbQtqkhTlAM4xrnub5UyI1Y5wnar
exxxpEDAPtdzzxoKgTFclaqqRaLsF671HKMF8C3Z5Ws9pSCpE2Fl3YutuqZKmjmIsKFYjGDWw2qV
s1q5DvkSuRWGLRTBQsAtBFSq3Ar9C3y5NLvhIoVfVp6ALIhvhNCaoBcohh22I0oqfkKNaf22jRPB
xX65wmXpLIsHCsxplOsT2v62MrnU6ISudgqUiH25oHpNkfwzfYvAFrZbrDpqY7xqDdU+nopNDHnq
uIDrl7LAitZcNpEVU/onKa10EWbUsikEfuDYi0+1spz2jrvCnKuKo4yLujmTbFbeGvXSmcc15los
hTUw6RepmHmJpADhChCxkAcRnynbHX/QLGHNSr+QcA616Ii1MZrF+4UW4s8ob6neYLQWoeOaS66Y
8iU+UM4pftcBJwwOYaXobfKW404E5mguiwm3ZV28UmWiMUIxFBNR2wflYcGSXc/xMIWcwy+2UPeo
SizSBSu3W9dFEF0muNAVO+Bu4nBfYejrprACdPy+OdR02X0r4BnteRH7NQs0tM7DyWJnJlqTEFct
ANpFRWvFlztjE3SHzG7h/NF3Ooeia8l5Rd0Lci6vMFyiPntRrhmW4mG+gC5XBYEB9oIu74shb6b+
gxRS5CWjtHNFGW9nBVsXzCbMLO3m+xLY/2g8QBdDek7USme/TMOfYy0TQx2tJFfjN20CusY8harZ
GzYUJyXosBmykFTeGVSRu24fm+1U/QzUsuhHFwbjnDyQaiupa5ZU4bqPDXIluu2qEF6QkzXmWbMO
pU9x6DT3Vmm6ohql3Dcxsl53fQUoKjw5KZn4qynsO+0mn/Ii/ZCzjP42JNq6H1Kzc/ojWrszfc04
m0zK8UCnbouh6j7JZVUXD7Di/Ozk93w/UFQaiO6CfYfil3FABEE/UfMLu1djzdo6Zqo/yaeykIf5
TkUVxk2KWAVRX6gWcUHA8QvcRHeKadfC8u5ceRjBf2lNONzWRm8WVGrI75QX+ZznAwSvMjaPiNs4
qP+o81Dc2VE6y/VRb5y2LXadjf9ZdNTTQcKLKSqk7l6ykjGd9mBzQfTvIlqAo7Qzcn9INHzO5Fyz
6NZKaATuu7keJqBOdtz0mJIBLNPHfRHh9BPvInylwG+HnA+mK7MNNAj1umy88IEZq8VOCpPecm5R
iopac6f1ijzObk/PaniZFmZWfy2MHFSL04fGcAeLtCuOCPmqOU50qexFyFGg7Azb5WWJlW55U1Hx
1O+dtCmkO6NAB/O7zaFcfi9l04ypgUpw1L9kM3in5BB2Y6/3uwaYeUllGLWDb2Y60HNCMOojNBTa
Vztjldw6o5tZIgJSb3Bxhy21RnOOdkNnacUXYya8EhS3kWrbapqzFA4tmB/SC5AxqvkKkAwzs6t1
Zyo0/CkSelFI/dOEiqbM0L1AqJ1OO/qaQr1hOZYlQCycqyv4ew2UlxB/YSFEUDf6jzaVdpKDJUQq
AkEJPC3yM+pirbTosi9o6hH2enK/wImXD4mX/iWnX8/lvHyKoswWz4SnEl2dtZcRZ9pgs8PYB/7k
LiDl9cJZSp5Li9RH+el8NqOvxWK1QNLL+66glA3+H+kTjGLUeTbe+31Vy/bLUZ9zyT4krULzIoos
kSLNCki/nw0uUQUw4nMg+u+cTQRHo1JxujVwL4p3bWn7+beoTUz/x4BDPARJuZez123a6uhKNMIn
eXnaaa07nf/Tgq6PpiGiwmykcqvSDGrSDxY32XQoqC52NjKPUjBqLrK0oj6RLBo50TkqCXhIFQwH
3tRR/sLo4tI+TWMLNNOXVRz3XlZKF6TwfOlG44bTGaQTDfbEytAQUsC+fWlquT9/6gg88CQzAVL2
e5hh1AsOWpvADPmqpmqsSKeiSSPU4d5YDR9vVR5QH8Xp78K64/iT4FJOYeEghh1FAaaV+6rsUace
M9koD11d1dUO0JQqQWXDjvShHJ0K8NM0BDEhgGEnR4Sv6qPRDmF6ctoJeBJ6AJYDcD1U3yayVMkP
DQwrtzeqkZZRmn5OIK9+QLw78QrV7r5z+bSla80yDVjH8OHuTCGDplbY3lFERPG+7svhZx9Rg/PI
64o3IVXMhyzutVs77vtDNzhsxJb6sv6jxL04dxuMKetT2Kfj91oHUrazZ3WI9kPTld+qoESfZQID
5MLqtt7WkJXv0EHVXyDiodH4HeJwOqpGVj2Yxhh/Ay5eveR0S3nLsR5SlMu092FZS57lc87DGJ16
T02VAS42Sbb8BVg0p1paFu1HYvngtuHlp/XOLzrNcgOwnjcq1e8fMC/GW8RYQ1AftQMUgRYEk5eU
jfqNFkRi3KukeTni30Os7EMa2tWuriMq5IrZm6fAItLbRbS1zBvDmKMEkosdxIDB1ObbnGcgkALV
1FBLo38HjiJFhGRSIWKpsVzdY51Atzi3UjVxYxIk+nZVcWNlkebGija8iP1A+WTLhfUF1aHoexQm
3S3IR+3lMCqsMsf0j06pyuCXUv1WHZrE3rfU7cedKvv1LVIbxWfuNm6GHtLSZ0nR82MYsO9I9d53
IO8/+eRDuFEP8atcdrJjq7bOyTDk8aihuv9FzdTwgx8Z5t5wkug4SLP/JozB7liDmtKJ7dRxj6RL
9ZDrGkdqJIW9C8Iuq05aZkU/xkJS3jZ2E46HpJfr72BfR8sF2UgBUA+lvtyVScDJ4qNiua9qeJB4
L6GdlUpJ+WC3Y90c5E7NMrd3cg2gqRz1J2jiw9fYIRdz86CR96ru9wBDRv0uRpj53uCOv5uDDtxg
OBlvlbxKj13sYxyPUv8NcncBmMh2GPwbsJtdcOBcKt7a3RS8QOy1sQ8lEdzrIYiGH2rZBmRvvU1H
XovLpnZ5EO2tJlxPX8kjtkR0omNb3pcoIt8zLKTVwJ+PVd9m31MJiel3sd3j+M1fHG3RH/g74s78
mkty7nuy1Jvde2cCzGTc28NowSgk/Z4d851h84bGZC9+JQpOCKgD6AWwTgMVkpPUhWpHvabwFe0w
T5SC4Vm22fgSPlTS3qsDFJIb4DmlckMdLVG+TRM+BPHedgbb+BDAs4i7naWw2zhbVErGrTtin529
lGU1Qy0JxCiS/ZmbTJLpzBoUQCz04pcRhgAgiVoyGuLBW8R/uN/TehrcLPc7636UY5lOdCHL8oth
Cmjt5j081pM6RfOrAukRaycnRvMqih047tgYqKFTA1AEkraLZRrs3gSdrsBLgl6Ri9dJC2GmCyr5
hmWQaq/iLjXmq3aGj3HCKKqg0qFRXrAAqWB5vVFHQYRkUgyQXJ52piyuCWLLDbfagf7f7+P/C34W
q8tG86//5t/fi5K6UBC2m3/+612R8f//Fn/z7995/Bf/uo++10UDMuHZ3zr9LB6+Zj+b7S89+mRG
X7+d+7X9+ugfh7yN2ul197Oe3vzEFaE9fwueQ/zm//SH//Xz/CnvpvLnP//6juV1Kz4tiIr8r/VH
Nz/++ZcO/ebfZiTi49efie//z7/2SP//3P76z69N+8+/JNP8BwhumL2CEvLXfwESFP+VJuM/dLze
kVcxqTkpQmMlL+o2FD+z/sFPNAt2D01OiKnoaDQFRAV+Zpj/4JcdfojQFdRqW/nr10M/enn/eZm/
W6Y81qRA9s62IXAQXiETgr6YJlTafpNghPOpxZIyzncNubM20zTWp+4LQsyF8j7E8/Dbb5NyyaHl
sViYiTqYzgLVKeiCvEPfRgiE/Daer4YK4P7Uvk18coDiZGXdLp9DxFRAGolsQstcx/Yc660C6lzG
DIpWyN5vQDElM45o9BlRxSo79/nv9Rhmj+4ieG2cfmWmQWG+nY0VUslpN2aO1Z4KC1fOeKxsAnfJ
usIM2kz2eRQTqT0k0RQhxr2ZbMqA6phSrTtpeGt9Hqeo/TCg5AjtoLpmnfGYG2aiDaCgI2Ni+G4R
aQNAezzPyaTHcwLY1KsapTnO8mDuEAGo3UxVc4QSrGt6htp2BsWAYhZNSCRUA43ti5ViMMaqyoBZ
B0mv1s0D1T8TA5TEconRJ7fvO0M0aBwMTivrDqZM6TUKCNXECaojJ/7wtSzluty3itIBP85tN40i
IpKOMA2dJz9+I5k4GTSAz+4tPzA536PCC2qiXGDD7SFqeutGd8DwwT2pDjqbiF5GhTMGboAPuOYp
EHWzFGXozDj+2fpReak6KlkIzspnDZ/H0120GRkQnPijVuJU68DKOhbF0P/pKEJIAQ6cQZCl6TCv
Ho8y0fzwMd+qjpOZqXskv/tjLXX1lVG2qxRgmcyzIHyko/pjnrXaftuicy0lqjFl+rHFPv5DaefS
bQoi/C3sW+WKzNSFobBSRF9Lh0VIT3uz7dTEBwyW+PpxCqzcTRj5/ZS1HQhvvXvz/Bu6NBSHrQlV
zYC0aG0U5opssosIhOZxVgLjUNVAa0nywmPI7X1F5OjJVnA03pLBwc7romK92Qqxms+lH4Xmkajd
oHFVDm6bStckfB8rZJk6eQoZFHeAWAqAPsXPf3tNfgOivB2cjpxBUf/OSwUYQJ3q0d+p73CGzcD/
3joN8odXjsrNCa4LMhLKZABZIP2xh8RE/zaujEBc1eq9fwoIXPWdSej0Cf7skBxzOYo+toZVf464
9Ui30O50roy+Pdc42ATlldqHrnHkbM+1jCi+7PUm9ZREhlI2B4VieGODbv7eqhP5jdo7gbJ7fuls
Z5rIChCNQnyFjJ4F+fTxE9vZWGfYL5snIuPI48ANPpUmoKmmtrQ7rLmLA7FEe2VrPBnUYE+oComt
QTSnOttFVFSAJsK89PCOAB7it70VHmWgzvZBCnDZ3Gt+IH0W/P3gD5evzsgOisyKoiPV+0T7zch8
/LUMG580qn80oIzivoJ8doXKu92P51FAoJhcuzzp9vkUUwkmtn7hVW2T3SkgMZFaMdpj0ozSlQd6
OpTFOrV4Kpl6Hn7Hj99fZxf+mKjt6A2yniIap4V3aA8T/ndD+vD8UtlufV4WRwwtDJQsTdPebv25
k9oiNMzJk32/fjD8tD5RIh6vuQHxhf9DvOWmEXuPa52ypE43UNs8kGQ7MlKNzeQpWK4d2yGqPanK
r4RqFx4F2jaqYUKjGQHOzdk8zN3gQ14avDbqeq5Q2CK73lDaH8/P2NN1zhg2C4Ajk1tURLq/HyeF
PY6VTnHVAyWlvmxGOz5I8FuPlRzFb8rJnvdEptP35wcVH7qZQAMJNhSfuVG5d8Qp89sZhlxtGdB+
Gj0z14PXJqpEB0WDBBZnWQVuakjctmxVtIh986bVMOl5fvgLC5IkjbCME1zcfpvhE42DLVT7wWuM
CCO4MpIo26K7uUsrs3///FgXXiNFfAbhQVG7O9tr//ao1SRnad4rgxfkEak3JDx17wRypF05JC89
k+boDIFqJpJzm2fygUXEeP1N3jjp+Vdm1Go8SgWRcgJcoxU3zz/VRj2aLSAKfo6JI5xIWlhCj99g
E3VtZGmp5PXBoKHMmJqV/UqWguJDHkjSAx7McMhi5NPesYpt+DWFZh9oyQ2iJJ068ZXTbMOFF98H
mpuBHg3fyCZ00h5/n2A0Yz0eZNkLmId+p0Zj75wki3LYUeDVaxeEutEcIqwXoDcbJGbHJDT7cq/H
ammdEn9sc4holjTi0DLHqRvGrfRBCaLplTrmWuz+8fyRGaApzb3GhfokDxtNK+4ybZ68mILCj9zH
MmMf5XO2Vw0juB/UAMRKZjf3iqRWL8B6gVCLIMy1OiZhz3+VJwfAOUchnnFMXiSqk49nzmq70tCz
avIAefqYI2I9qAx9RNktqz/5vR69yJmGK+vn0qC2rKGGywGHfoH6eNAGCVcLE/bJo1FFgkEike/i
Keo8h8c8FECd8WwCcPSnm4Rn/X3YzSqZO+ya1FyaPJxn2w9NFdsjUOKm8Hc9RoPzn957YjTa2ybx
GivS2FwT5ZDQuIMM5OV91N8A40FUAu9Va69iz3FtAzzZ/2IwomukLQlWCIIezygKXiHm4uPkzZTI
dtUMQeCkglB9pUX2oGPllnvp1B9LlEo+ysFQvgR4dghyLcFgr9aAH/XRvUKuke6lFHql9/wiexI2
8u0INhS+IWcT1YfH306KLFB91PU8wC84r9LwfZd2IMJ2UtvWdxrEnzfPD3hpgRFCyaiUkAigvvl4
QBwYIlseMtmjJ5zukyx37iutKd6XOnIEXa3ppwIDm7v/xaCImSIfS2RAg/DxoDJIL8kI1dmrUMo2
d3ms1wejV6u3mTNJrwAMT3/HJdbtf76qqTVQNxFO0hS6Nqt6rFQSoTai+Tk4pY6CptNIh9Tv7R+g
BOqPf/yMZMDkAFRRQMxttWek0fHTxLImL6QRxCJqEUAxIrN7GMImP/A9OqTQu+ZP4zoTIWZd01Uc
OjAuOHuq/3aLmr1WgJw1Z09Gtazc1YpeVWBfYyu4cho+ua7PA6GtIwPctx19czDZYahpKfU4L8PM
0CUJSjxaNt2VN3ZpFLQkAASKHIoy+mahYGw5Km2heO1cF71r+EMuu9yyWXZlIEW8+0eRFs9D/sLC
0EWIt82dciD5kp9IiqdqndUdNCWXG3eoQoe4zgeMDmpmiN7DU5psuPltBAukVjEHlsLaCvftkGIc
j3RBEnkROJNrRg+X5oHcgEIZRjRMw+bQ8h0/L6OsVDxMu0rHLWLq+kcTVcFrJYELpyOZ438G2lxy
5Je0RDUGMtBFCnYz2jJ48I5V+kapK8quz+8R8bU3k041SgZBgIw1d7t47N9Wa1W1XTEkOYePJFl7
1Oelj2bcqjfNOGZvM6OxXka1WrtOpmnRlaHFg2yH5mlkGneOxv7cHEETYIwptTgLpszJ6f/Mrbyv
K2d8w7WAwgWaPPKLQPKnWzRLyv3Up+gIPP/wF96pblB0QcdABPfaZqottegqx2xkz8ziFCCV3DTD
bdSBdn7xxwPhXESijKU6NjLq5ojPMeZN8qS1PDkwdDdNy9Ftpjb785uLIj9VOA5YqvXG5nCl1zbQ
9ELQhZagWSPIMIyQ3Ico+85BFCbYlfn6p+cf7MJiRYGcajiX+dkc5/HyUVHZLKswtbxCGiz0Oq3m
gKCmfNu2jX8lE1LMC4NxRTqqOF4JUuTNzexL6OvLc2x6mdwmP1SnkD4mI5fysUWy4bUkB7r5oMi1
lp9so2zjE2Y4dY1nq2p8b2nzy0c1ac2YlYS1+QGl1+QDmidV4aISRdYRxeqEuHZahzZ26lr7Ic+j
uoOr6auRG/R6nO7lfPbfwoBNP2J6kz3I4dhUn7Q5qTXPSZTxZUaXttzbDYUSt6c0AsQrKP3yKKWw
7Oh/S/pwFyZoKe9ncAHDHmS8wEPZmfKjRir677SVquJFqBpSs08HNflQoeIg8SJbyzpE4ILeIGyt
W3glSvIM9b2x+kOhtvr33oEmgnup32aIfipMCRhL51OH2y5wSH1MUImCNmwfR1bIsJf6eETMMNH8
lzQy+uJNDAnZdy2td+Ydau+FcdRihPV2OmmRsssqW/UPc66PX5QWVNjLOOrqe+AXKOCZoVF/iUsC
xn1qKdLXxi9k+2bKomHCJtuYPqBT1r0r2xxZZq2ZlXdaFEs/YSvr30PSIPhiqTS/Rvu4VJFqijGJ
m33VmVw/Idchzh4N7XWqmHXg9mgVva6hjk87Rw/MN35pxDIt/cD/HuaoAe16Gt4PrYz6h8cz9e+L
rjP8l2aH6CsMenAHh7Sos4cuxzh9j1sJXfxaG6T6MNAg/zKgs6+dMD9J34+DoaDJVQ3dDyCuU+Dh
dYkPZqY0oULbXja+24Ey8DxVmed3YQY3dW/NYwWBr0go55t6p0Y7v+MLHZsssKsj6VKcvga3XXQY
41YKWsEIXXXg0zTZv5GyeOpBMMiDukO+Mmn2yFGqXlIDoDuNrHN/XwBPB3VVDTJM2j7RvhdGYKAM
oyiDtQeZ1We3tlSmX0fodt8JpXAAsBKUslHABviNGHitHWt79L8FwCq+6RoqKMeiBkq+x7tIyg/F
ZEufpEA2Gzdp0vo1qgMptylgLg9ISIOQitwOWAhI2tCwQkbaQ0M6ZvoBPLP69//pMUEYm7jSuEZA
FR9hstQOJo+Yjl1JVC5E52QMoFHpBSBfuS3qkqfYStoqOr2jtv2SJUH+SkPSr3edKoOKXBdW3V1J
AC9ckVwNWGpjgyZKaZvDO9ZKBMX8BiGhQavByclphYbaOIafaixP0Isw6tyrJS0gnOxb/2r+Le7B
zT0Jg5MAjGzENKhoPz5jjaIuJ5TMdC9T58o6NtOsIuNUZcmrGt+Hu3nIyzcBbNi/wScO2Q5gH6o9
fWoW7vNn/YXbEu874mjh9mGTsDz+Hsi++vkgl6rXmob5UFMIdNEUDK+MciEbopFEZ0zgEyj3biro
49S1WqFlqqc2Ug9AlBiB29+Wu2zG6jrJ032npda30JpAFDz/gJfWlknRl/42hVLEZB8/oN5BoGbN
qd6UxlW2y9F1giQgz2+M0rZOY2N+fn68p4+KARX9GKJr5Im1bUsLcaFcUsLB8GY/A3uFMassPMsV
U3oR6XrEUYx3/HhEMDG4lu8/HZoaNxADm7QTw2h7s6ZkQtwI8c34pkwa3KZ7eLPZDlqMr7pZYeUd
Wj9cKTu8nZxrmed5nTxez9TgiFIMutqkZtst3E6hCf8tzm7MyERyrDdtVHnyKAdhpgWE2QdEDUxl
V0tRo3mTDcXjbmxnbdzpcp4nV86TpzEFAROGQTL1VTqy28JHgnmdNqYR/kY1ttSQE2vnbmoU47av
I/vr8+/76fpiLF431QXWmLVd2mVgVDmiZslNjgrSIdSi5GCjEnuPn5VzNOw+vPJsF16y6CqKSiPV
6yfttwEyWQYuzfYidO2x60AhbfCH7lAC/D9p8aScoia51gG7MKGWacuIffKMPOpm/2qCl0Si53jc
VekDoQviqpM5HwIEj64839MDybK4CmhsmCalGgGY+T13QTXBtFqjcTx4rrgV6F1y28bTtR73hbfG
R+NCaQgUirltYir+TJoAsNNz5Fji0vSlt+DU+0M0oPoTzkp4pX6w0YQV9WHhxMIWZKI0rjjx2L+l
ZPEINW4kX6M+DLGempfNoUclQ6vuoGxrr4HsDeYNusVNth8U3/dPcaiEL5uhtl5FsMa1Hcg62nGx
X0vv/MlqAldpEPe5j1U9R9JFi+bu1JRG+zqW295/sPJJ/9z6k/N+Dgj+js8v+kvrwaHLBUMPvIe5
3WCd0STO7Ce2hwFw7ezDQgeNaZM4v6pmZH0OfzyaTXZgmBjWkgBp2uO5iyaV0N1ofW+UgbkCD/Gr
8ACaCT1cJEnG5MpldeHhbPgzrHNDNW3H2gwnNTbyR1Lie2XV2Sgp5XkmHShO1+/0FGG3P05XhQEo
q0KhrkT/ZLMwgO3VqCUqvtdmDeF70JufO1gGr56fwgu7CnwTSqUAj1iJW9gVHj0KTgKIihWmFBLs
JVrcvZdHDvQrAz2Nq3gcLiC4CfRbKTs/fleJpQvrstL3ZiuyZpd0BNla3272ddNlcIp9cziU9hi+
iKY5u1Z8uPTmeO+io8Ymo/zxePCUHwm6gICkttE7Kgyt+imJtfw9xHi9fPf8lF4aDAQESCdgECD1
Ni8uaOwATeNe8qS6RZKpip0YRRJQnr3iRFf224XjyjZo1lAJAD/ubI+reZzzREc4ygtQuEDTvkVn
IFCHI0BGQLFqf+UMvnDH0LrWgQUigmI/OYMNuUW8I1MkTwcd81KVq9o1ZzN90SQwK3M0k29qtM6v
rJynlSOQanTpiSNAWSi6+FK/nZBtD8uPIEHiTMlMeYfKTujvkwr696EzG6hlZoadzk6L8uGrpPr2
SW2aSf/jCrrFMUU8aFsq4PPtRCf5aGaG2UkeBdJM8cLCBzTWo3s04D7ZT7I7A9du9rY/1W+fX06X
diipAHc71R5V39bs2IqQuJpM8tJqNu+yeJb2AeWCK893aRRiYbqUYBAZaxMNN1I5G7Vd8GaTKbTQ
BvIlzc075BuuDHRpxQIeoQUCWgGs0iZiMHtHTww/5HEsqlYxdIy9E/U/9IDaLuJnyZVT9NJmBEMC
IAIAJ/frZjj0seO01GwHzEqju7pWNIfRgr41Qeb4880huvZE2EDW2PiboWyDljouAL7XJQiL7zs7
7l7LYaZXbpJ1mbpD44nHiyvH+fNDgHAWJAYBrWXr9ubAmQuWfjvzjJ3fth5t21Rwksz3aU/9i6Ju
fnh+RV6YU1Gx122Ahlwd2/GMlOI96HXbSxUDFoavxO4EqYwiZ9NceX0XlqVzPmmAs/E/AbX+fe8D
HsDuMK1QyETV9iFV8/C2M/v49PwDXUpSiNTJugU+Byzg5mY3pR4JWwMhziad23mXwS/J9p2Knt9h
wudOOkIQiKobdEP0/ibD/KI4QApFKhdZoSm98m0uTS/5PxVWQJZskc1WxA5GGVBvIiJM0vHObuL2
EFRK8BPZi9y98uBiTW6yM0elmMsWcYDabHejpDnozCPQ49kSuoHQTKwjKuGCfuhk5V3a+vk+DTqg
hE2P+iaImY+1NgcnC+O5KwXfC/EBgRWvWAGHZUFlfvymUypYWT2KQKSBCbJPbGQqEQvqbwMKpvtI
CtJDVKOyQ0FMqq5Mw6UZp89DeiE2Lnfb47EjkGZWlzE2zaU6fjGYI3Awm3dt3ZjSiO7o87N+eTiH
6wTMJLWeTSMi0qKyyzWDsFVyypvQHDXbJU8YXg2IfQRXBts4PZ4TDPoQhJIoekAH0zfLKR70Ro9t
3feaeMj0vUPNpbpNgs7/iLdbjxKePCQqHKGaInOYxrZ/iDS7lG/Myew+hSXO0jt0Ms0AceYIclgd
KFl2Qgbfup3o9aCliea/f3h+hi5cEiKLIIJiN9pEjY9fyIAazmBjNEywCD5dGaHzEi9q0OvbCdVf
2bkySZfGQ9uSMBu4CSSgzRzlPpbz8oxkvhPX9c/S0aLPMkILn4Ho4caXx72hXllyT5c7GDOFqhPE
Ao7R81v7Laix2FpGqGS2R82WchNkj+gdJqiV7Gp2C0WRzLrMD0CA9Ldz0zjqlQd+eq6CNlkAllzG
DPF4gkOAul0b2JaH1pp9ksI0v+laCL/Pv8anC51RACTSSiZvp8b2eJQmBY+aFA2jJGGKvXuvu5jK
hkcQiuOVQ/PiA4neOJGSSuYpfv7bfIZT0YXAii0Pt05El4Hze6Xad1eu+IsPZMlnBxfyCHtzSIFM
ledmMi0vtATzEw7Vvu5l7caS6j8PXJg7IjJiTgXqgLk5k9CkN6KxHOhucAH9f87OZEduo9nCT0SA
87BljexutWbJ0oawLZtzch6f/n7Z/+Kq2EQRbS8Mw4IdlcnMyBhOnHNwBROrlRdPB9jGtP+yKkq8
Lt1K8uh17CcgDQLeoDrXJZ6+a2Y4gpse24ubVeOOk399z5hNknBpAj/qRmv16MQCarjYkwOkq0RL
FS7Uswoh8GHyhM4Aj7FXINiwx0iRCbqXvaQCukodQub2UdSlHCEYvHso1TBDq3VpkWtoGai0UXq5
f+C37AEDkduou+TVq48mMmgqAHC5Vzp96oeeLvdHUqm6fUIjwvpbDeFF2EmONk4kc3tADAHtyadT
vz33CFo1Wa9U7jVW+tlPyhFtRfYedqi52nFZW6Yo0ZOIEf0ByV09W05XIoAKWvK6iMV9iNFSO9L1
mo7CFMOOqY3bTNmQiQwZDJD4rW5z5tWG3fH2XI2BMm3XtBkMcsq4c+63vtbvVuSCf/MZhpYC5p3R
4EBFCwSmp8+0Oefhy+wm3XWCg/P09tNh08q2KcUz7bUOZkcCmZkGNt8KdkjfFKX3cbanWepCirNp
psgY3De4+cVoInkeTxszdasFKu7gUOQr3aszILGEQFt/toHi0dib9oY/XifpdMy4Z1QHbB7uNViz
t9KWuECwlw3Un11FYywzOZEwMiC3MBrqtXJpuNeUu45W2ui/7q90pf8loxzsM55kOyRzcgTl9lsi
KZXFhs3ewpNsVkgPR9k/HoK45jFLXCc/FLrdlh/mOmvGiwu7b00gZLSfCxtezoqOAQ32ESqU4/2f
tfHKM0dJZiFjL6JjeQJ/O2EC+ue+mQyHUpDFDDxdOoQkm9D5s0dWBVovWkWt7xpD/69WW3S971uX
a74N7gn4JMiKsheTd97K+xXgo+3aI4qyG6WFy4e2AEOYSnDfytYhI06T8DQZZa7rlHHkmFOiLByy
rJ6f4e9PT+kAaAsds7/vW9pI01xmjGx03qis8YwYt9vZGZAqU3Nxr6A8hvejoEV6gI7HtREhzO0f
pmhT6F+8aAxUlfzX06CvAHC+10Xa2FemVSU6DqAcVdPVz+iNxGAqZfauAoGw5z6rBn+YxZvx+TaL
pVZJ+MenA+Fzu9gGCip9bDTvGoo0CV8KFuMhnt0u3/ES8hisjolOQwVPS5uB93/l1+MiklCSiHYR
nHLhMUd7vT42eZN9y/PQZg4+zet3cEyqe/X0Df9Lg5k+C5kQyFt3ZXhuABvATMT5zNGk6djth8mJ
o3cm+pcH1BfsnRhx8/zAB8EMo8Gu2uscE6ZEYsRMo3BhGsOPDDGXd3YbQ4JiUM6Px3A6WQkxKoOp
3qXNYDkfUZx6+6MDup6mIJE/YdD6EZhMiF/bhDZW31jZjyktW+9iwzTj+ZUwTOPEv1iynYdn44oS
glOuZXQcX7D+wuT+o1F4PHRu5/RIbcUIBJVedU6budwxteHxQI4Cs+P1hjlYlXfnN4+nquMkrJnE
wu5j1TwoBMY/+iVvgwkYh4BcKdI+ADlxHb8Erztd73uIrYX+bl3++W/WDWvuRQ8r6DUGxvE1TzyT
kftygS2xQCls595suQEyRrApoHGpwa8uqE7zEXokxb0q+lg+J2Y2PgHW13dC5q0lkUNR2pNzJLi9
2yWpGdRrVT/jXmerOZlGEh0gUjQhaqvC/7AgmmlkwDg3jT7XrSkzjpZFzYm6wj6tgyxEBMcVRvkf
rEjmAvWlk/s/3N9v36jr0lE1RWZf47yIL0tWlBBk1dXOOdyYu5HTNrJcD+KdzvTq6aWmPFWLXdjX
ss4rpu609tNsKJ7PBUc008zsQwUX0aXSp+TYVqGKfosqleJG+ohmrxxVZdR8x6kbyH8iiP2W1Nr5
slt+16bCR5BLhYOK+O12w9LEp42ZUvVSvUfHE5lB7XhSRYyMCqdtZ9s3nd/v5lZ3g4nRIlGjyL5W
CGb8GXam8YshvpQJvsmp4bwCiXkhcF3+cIw6tx6Rs7PN4wT9dLXTAdg60eTonDPZtyUNvF13aeqz
XUErdFWQTfvDi7XkAGQtep9ZIt45BVtXlMDLpXNEfEKB59YUXx5WYndG9FBVjEPaqssxgorqP7h0
zzJ1iqigcaki3loBQT2isCTjekgKg7h19aMBWIwyRyk+1OYQ72zgxsExaAZR7OB7EHWvDg6Tb1VX
eaFNWL/0jyEiJadmKZRnXtrpMKH4B2qs3XPsG18N2DZ7CVZBdlBXqa2eeWHkKhg1ujz0M1FJunrF
uuq9lezgpzdNAcGg+EcXBbKj2/3M1R4SwTR14O1MQLIkuv7slO1ExF6nOw/GRghC9/v/Ta3OIlqx
AxwbMQckqbwDSVtyHKoyusRui/Ycuk7HNz9Q1CmhdaHJxtTRuvRbTQ6KIKEOqLlKCyTokXEca2X8
WtrhjqWtlXFKCOzIi2xzjWP0DKOtAXVFwYj2po90Rn1qWrd7XOA+PKRAYHaCq40E0ODxADRD9sXF
Xl2CgZENA4hHFBiN4+RBFw7iawpjZnnISmP86dqTl5/kwDdymqmhP3bZkO5kIhu3XZaVENiQcCRA
47fnpothqha6GyEGix6lVZH88QbVO7ddHolVuEwcRrOEMjHhq7GqTVt6nuR1bURENF31BK3H8M52
F+ed09j2UxTCrHRkhzqosGEF/XT/+GzZhqOCzIdggCHF1Sb3YM+NyvJo90MRgGqarjjnEHWbD3my
dA8QuyFUkrXqyYHUbceVbl1KoINyZBhOCSqgt5sbOmWYQ1emwOinjkevX/RLWFgTXJ/TuPMdX1Kb
9RbzVMmhMZuTuO7HdFQtCpif4wDyPa8m3gFQT/cHKsOnvh3Bjmt1SRV0qsiZYa+B9O4BAXlarGjP
V+VRD3vz0kw2cqmShGLxpSxrfxkV182Olls10ENoEoLujGa9NyOxdQ+oodJuZsaFoHv1iRwunVpA
HxaIPs68Sw0IYzkA7s67nzZkkz/dwdB+TIoJKCSJTfcp08iA3t8/JlvfCtcpiQbI6l7Nihlo8jZm
0seBi8rvyXOb8DQ70d/tHC87XualhL/6VFCgSsoimrOUfeSd/C2ay6Q0YulafCoIrIpfdZRpySO8
YUzbmZmRKH5i6JH3AD+bmC696ixKUPajBXiadnkaRLqRp99r04xTf26MZnwMxdA/x2Nid8hCD5WF
TETqQN/OJN/8oKdO1XxKCMbsfxQuWeePRTXxOas52pvF33hlwShQPdMBD0iXcrsyRIwjFaVFYDxe
1dt+nKBtcEh6pVkOcUGC5w+2142npB77dMfFbPhugnCyRJI1ORa8epXgt8MDDK1yNSjN95B+u9D+
NvCEw8bJn31qocur3/7o4tVMoMmkGjKBu13uFCd65aWZcgX1/TWvO4HecPG1QGRk53Bu7StoDKAm
XBPakSsvnTtWj4xyGV7zvJlgk1YKskIpRQAnNDrv8Jh4AoxGWeyVGzZuhYlFQIl8TovRw9sVzqrW
9V0+0mHOUZs7ZpUiVJ/GC0ptztS8vZ8tB3yJzmTObQDgubWWKUOMK3BR4dZ0Re4j5T0NWm1US4kr
pqee/7y8mm5aNkG9jIPy7b4P2PBD+E+ERYBFmrS2V2eIWmSpzU0aBykiucMvxlO6GAUi2x6O8JMy
RwLKPRVMk6Db7fdMNVQ+ulfVXtPgpca8dhCkkvQoiEtNQEy3+1AKqEIWxVGuTW0r0TuvMiL1zEQA
spfDbJgBlPAVw4a90sKIENtq0X5HWzidDqoe5Q5Mk0WTQoEvogeU45X+cVSU+XnqaejspGNbx8OV
8QOkuRJqtgpwQeghw1eBs1JgEn/M3T713bxnRgx28v9w11wK1oy2UD6Ayu92T6xirBAai5SrCwOw
BWtdFv1UBrioDygGQp10/yRseRNZ/KfjAFqWYdtba0UWQqeFdOk1RjH+iuwg2h6mGy9GEBlV9GcC
p9N8vm9yIxKTpQpCMLwYvmS1QOIn6AzgEgnMWSvObeWU52W09dPbrfDSgpEx8YdMJd4uzNaUVh0N
OwkQva+CpLarQ5yDJ7tv5SXaWJ1gwODQUEhMEyQGK4c1mtoE16iWBJWetmFgMPQ2US0A2+HX8+xF
79DbqFCeCmFPgWC8ZbFQZLf62Wzq/CfiLObeGO/GUZVUZbQlqJ0CIVgtvK51d2hsN0Ex00of0Jmu
P0je5gvSgNqP+6vf+pKEfUwoy4YcZ/Z2j1FbbZJmYfF6FE2XCUACwiztHkfMxpvAKaEOQkgryRFW
C8rVOlMp3CVB14N1Vhw2zh8buvkodbZHKbL4LtLi6vIf1sZGUrDUmDJ96Sn9Frvky2CIGsJd1qYh
4+zNppIeETjNd/Zw4wLCaimJn3DDsnd6u4dRvVSTmUFVYs4NeYknea+LunoWjRpeRdfF1/vr2rQH
yRwwCKCqgGhu7cF3EFWUFOOggAj3vABVvZpLBef2HM/f1Qlu3Pv2Np4aAMiIQDCaAex/7eLD0W1L
O8rTAFfT6Oc4yqC2RhYPzbTE0Y0K2QYRThcvdJPqmebC8BVal/TtUGhGrSVDJ7U0yX66iteA7DlS
nTjiV7TVKY9Tyx9TBLFhUZquai323ouNXcYejkfCdwhoVmcWZRfFJIyJAsdcmv40tKHR+Ihh9fGZ
UHhyIEFmSGWP3G/j6tNB1iVrLFqvritv0m9n1jHGKKdvEQXz0AAG6fLqPONrz4zL7o2mbJuiHkxQ
qFP9W0UQBPbpiLAPCxQ0RpdmKt8jAIv6GLRiwf0TtGkKnAbGqIUCMLhd1TKlCF/q5LXDyHTtAoP4
Y1hH7oNS9OPOwM2WKVIjMCFyhP2Vq8mYtQGkMXjXsbaiQ8QM2pX+W/5AtLtHL7dVcqUZ/lK1B/ei
r2swCnTWMz1KTwJl9eekqU1ir3I8DXpUHoo6jk9j0U6nOkySY93EUJxDqXa8v7XyK61eL+jgqILT
b5KxhtyP3w5M27pjA/+5bCNWw79lOQ0PsD2YxxAqzcNsJuMn1yr+CdN6+H7f8MbLQYSPQabgaMqv
4SJLbCFlOtG/zIawu0JyYX9wpnGPP2N7j+leyuFR9CHXBCyzG5dlSwxzhaIDsYCqVczwCIEu11Av
jOYHqI70ezEZGvxZEbCjQFnQ+rmYmUkD7P6KN7eacrMqEwydqPt2q51eyQkugZE2sI1HCBQ4MULn
8+B21zK1mhIOYdf+J3by6LNAaWneCVS2HJJEuhuyxWlDAXprPtfyNqb5DYi5abJ3iRMt/9petMAn
NKNfOofVH29eLkkczMhwJxE2rytC8ehEwBZpF40NrQvP/tfRkvdxY7+rI/t7oxl/lgLEx32bG4GC
zKi4uwaNE1zT7RoRw0iQ2Z0AhkZG+aMNi/mguhDyRZNDpXOpfqmZbb7dY4AsIX6W9KagNVef1TaK
uKO8wAiBl/6gWNMdWliboKNZmp27uvGQUl8j1JQhEIiu1ersBpk1i4N57RNzSA5Kp1NGaW2kpfy6
ZlLbL+3OGhCxhLs9apY2PHhFo7wdUQb/G3kCQC95qVbLLZtcGZKaU6xVil74SPnaz61jhYy72F1d
7hzaDXeMb5Istdhkim/1yAyJMkRTMYRXNATFpe6VH0aVjudZy8ad27lnafXGWO20DKZJ+j8iAQds
pIy+NVaMPLsx1DtbuHETHeIuMDEaKdArn1TAKKGnYc8kSDEppA2x+kSIEJ/duewQh23NnUB2c2lA
YvB/zNcxyHd7KyrDoGiT1+HVUDOo3KA0VvuT3nbFP4a26Hsgx607SCGFq0BvgWuxCmcTodZq29l4
XBsdTr+bkiJ9Rm7cyo76PFfUEVJdi30oK5K9ru7WQgHMA94gSqaQs3JxHlqMYwzXyXVBjOUkOeyf
RVmgDlGa9em+p9kyBXJOo5ILTopC7u2eKlNi87YwzVOX0XLuaVUeWjNSr1rv7hVRt0xRWKe3RuRD
XUr++W9PdBcPajXRfb5m5Zh/KFQt4u7NzmFYKl60+8vaeKMk4Bz6J1qw5OirZUVmpixjYZFZxWGo
Bnodiv68kJz/o+ZR+G8NiTJ6xGNufCdAyPcQaVsrleNl0D3YEt20su7RhWIK2nOuTjEX77vCns6V
28JADwr6+/2Fbpoib5XxB3xpa3pTp6zjxKJleS3hOTg3qbEc6yHJHtRW/w8oY8eTKC1pSJZ0br+f
oc+0/BRMtZ67PFW2Ab0LMK1DXKeTP2TN3nnZeCZoi4J/o7zIHPIazgN1ghUCuANlnOhWC3rJWr7W
4PAaiu1l9MMWehsfHL1I/6V4UD54YT//ur+58iFaBZW4GZgEGU5mi9fx+hx1zWKUQF/0ynIOTduh
YA5h++m+lY1PSMmFThuL5D0yV44Gmdwu12MAx/3kOuexNmNw8Pp0SZvM3rkWGx4bADwJCGEbjYz1
GPTcDEvay09IlUE5jGNaBQoaqdD3WEswIJH99mcPe1S/KQ4zdaWvklWkSyI00hmhs0bV+YgYS/HQ
VSBRBtX75+2bSGwG4RXREkCI1XPeDXBeQLoZBbFlZuXZ6UUUoSUUue1ZT1KxB4qSN3h9MmQ0rtOf
lOnpamFzTfcXX6dce5ASZzLZ6Is1T62fQmp7TE3TPAKNG3e+3tZBIdcA6U8wyn1fHZTabuoW6hN6
F8OIJmBahc/wKNnvGcbsds7k5vpIhmnMSDJfffXUts5kzmOLIJe+AOk/ZmkLJa9rNYntp12/qO/r
FtqwYxqDorne/5Iv4ID13kqiA1wMeCZmgW/9TJE0jtHB/ntteGDnz70nyp/0M5zKN5vMm44U/FFI
6fVQ5I9LoqRPUUdVG6KXzP6j1IQ1HKwFYP0hdJ14RARtsmm/WEAgGI9QzPRjEtmeOCST5SSIHfbN
1zoXiG2NbadCBtVlSnEQ2pz8Scc1/UYMIJQzozjaA/ooeYymIvRYTRSiDnZ/3VtfF/8qCwNEGxzh
22UzK4xC5USpTMqefwUrKQ5UXNxvhaK3O9dyq1tBCEUKB3aRjqa3CjA0K6t1C/B4UC7wMV/AdsPz
NLle+auNO/0RXcmoPPdIEBpHMO0z4jNMjNlnR8Ti2UVDt/pY973z1NtGZZ5sK02eI9Uy429v3hHQ
B7LYxTg8UdDqIEy4FQXWVQWSkuJrlhnepZptqHLVydg5cxuOnrgSHB0dR428ZBWed0Oqe0y8c52z
LoeQvIDnraySvW2Xn3B1splgfrFAyPWqxF5Wlek1iDZfm8ScnurSgFfAkuTHHmraBwQKzb8qhplP
k539MQ5xAr+MtuMnN14AfoIclqA3CCh5/eV7Kk/CU/AhjFNfFTPLR79EEvQErEM7a5mIdvqgG8ca
n0yH3mHUVzYwbo91u9jZmLdQN2SAkX2Bbt/B9JTk0iuhe7x/Xja/ImEsPhk6L0Art6bqZTJSqzeU
q4WayhUepvk6eo21A0vb2kE5rIh3krJVr2gv6RkPEroRjHkkPiXFND631pT8iXpd9qUwi2mPQ3Zr
WZx/ifeBb5Mi5e2yElGj+TGGyrWNzPmAlG520jsgnvc3b8PjwxhDyArDDNXqNWh88sYCkZaEims2
xdeZ6b8DeknpiYALMl5v6i+GQd/g7UZlu1QSC/OqrWEVNQ2LwoxGOoRxBBu2qoQPhtaKdzmEkjDb
i/qT3tfd+b7RjbhSjosQbQGLAgiwOiZNWyf2hJ7hNYqT6psGT+Yp6mrAY4uRHCelKR4RGjUP8cQD
ron/goyHeY+WBYMITMWuBx5U6HwkaRY3kJbNO9FV4qh51T+hS/lKDkPubPHr04OnlzRPsnbPF16d
nlTrtErX2/AaL47+xUEIVI4hzju3/FW+RSEA/issQJNHl1D+it9yu1mvu7obB/jjq9b92AxN9R6k
bXvs8955rgvDYTgKEUYf8MWbw2dMU5mjBEHQABBgtUBUp8IUrv/+Og1xr/qLHdc/23BZZt8RVrg3
UbyxUJlo6S/nlQRzZS1NO1uNUjFgTcArmgFhLk4R9r+nsCWh71n35jlqDWf059jy9l7uDfMUBomJ
6ENRq1vXkfolNgZUYbsrUZJxKDvqA3632K0vsmR4agXIryrPnQe9L3YSzS3L0NNSYIeAB44j6RZ/
+8IeKjIDbFwjzjVs4C2o8kdVoFrum4UYL9oSuY9NU/dHQK1hcP/Cvpyem3cTMhpUcqg4ExiREq5u
LPRJ6CB41nhNF2d4yJrOzI6zgNZPH+LlMmmt8lSlvfHDm/uBhkPSnlPVCP3abhdm6eFfgRgs/rsP
xR4lyeuyvPxlkoedQ0/Iaq1C8mh2zYVRWNRbhgEXUvelkkMRmi7R+8GZavuoVWzmYRFVNvu1VuW6
n+ujWHz+X2m6g7d45cIlZw+9Hv7GEB5jTrefqDQYWI1Tfbj2o2J/cwVsQaJanAvY8OVL48XG1x45
8a/3P86r5xDgGI6Kvgua96BwVt+mVqgOgpLur2Paw9yrhF4azOqcfplMMRqnBo5XsfNUvXJpmGSW
iqyLv8iD5D78dhRRs2PLo2q4eqLqANUn80ml4nm6v7BtKwBfJSkTWmMrl9Y6nZaUbstN93LvL8Mj
9O30Jdp5jF7DLlgMfSNK0Dx/9FNWi6nqhLlG5qav5ui4l14vo+YoQlv7kBsO/+ikY6f6Yyus5yUp
yw+oC5bukYjNYMoRNe3x+PZVU7kC+CrZBYDl3e5tbeauaJJsuDaja13aYSrRb/H2yuFbe+tJNkUg
h/L9X53Udq5QMoQf+CqqUjlUIrUPs9s4O/H2q6NJ6YZ6OyqQUumF4aXbtZQOs9WOVi9yaDzTfUN0
TIR1uVrGvu2VukLGM725ZCRt0hhz5NwbFEmrLK6rynhoQW5eFQLRD73Ztc9FFY47Z3NzZZx/6hxy
7mdNMICSn2UNibkQwsCiWpqo4KV9Un+iD6lftCT29kasX3l/GrtwEwF0wtdRpFo9e9EEHTQEDvN1
yc305IFDfXJEk36ejLjyJy1yLrpW1teoS6K3tqWkZZkt8eCxreuExU7oMNCgV6+KUldnszCSj+ZM
gdr2lO7NqANpi9cVUDFxNg7m9sCQ2bpOVynLFVymeWpCb37qGjv+PDZmsTeF9vrpwJhEE+NZ6GO+
OikTbSensxErGXOl/m6MevxIPOom52JsBs8fTAiS/K61ur/HyDOf0Z+e3qfp5LU7r8aru0ht7gU9
zQ+R5HMrP6coKThmczCuQsnioxnTnzf7dm9O41UaKK0wSfwyBwbbzepeyGoS+CC4tBFArQ/6nI+H
0Ziqz0lvip1w4fXloJFBykkDFZgVQy+3X5GX0ZiYhjRoEPfZZV6QAu+KIjmac+w9GJ3lvfkySpoI
WSOGY1myENza41GAl7qPzatu553ll2UK72NURckpzVF29YF8qTs56NZuMolF6EBIr9EovjVZ9iXq
IAXs2QCuYuTl8+GQa7SkSsVQdx4E+etvYi8yQllTBRRHWs008a2p0fFEtqiMDlVm73yoYW0O+tBU
P+ZeKQq/dGbtHRNjbQDx5PhjZE5kjyB08wd4EnvPQ8wnXa3VgogxqWLGpEY9af6E1dipH5hSBFhr
VEUJuyac2tYlbwp0najIBgK40t/3H8WXkZpXm8DBARwIgSjjGrebEBduX1q9512HXuVttMZEYr86
wtW/EIoYve9EdpQz8r7Pm38ipbOelslMnrUqNKpviwnx/MkcKmd8HuHmn85jV8/5N2UcnCbIutnR
EC8oo+JdocXF57KiwuCnTbM820PbK4d5bLLlaag09fMEuLs5KShj9pdlDudfXlrBsJyErW6c9XGu
jz1kAOIwzjx1QZkj9SrhxxrlLELH+GEeQ78hnPlDc8Z5+qjAyZX6dRfXqh+3xaAdRdLmn7WlRVy4
hcZzOOqtV/7bmn0Ox0XVEm6lhdBRN7GT7k+lrPUQfYyeJr5bt/EnO3Pnya/sjDsdeVaSPMpyyN9G
Hiqar/YpkQxs4PV40orKIgauXPM59eY0+444iqHu3MuNS0KyoIJkeHkl1y2BUB/bvEoEfD+hpvi9
5yA2l4XayXXTN9MycUlIAMAz0AAmHF750HmO2ZWIKVxICuMLA0T2cSF53FnQhmNDNxYnCiQOqbg1
QpeJM6sYKOrxCNcOB8Jicr+y+iNY7+qCcgEqivfP/eppoG0mWQllDxp6Vwpeq1ff4Z4L+jd5QMHA
fbJCCGs7M95LojasQHfB7aY6KHtSq8uVNz2yiW2eA+HPxDNad81xKd29mbJVciTXoiPSJaelGcpl
rPT2CjtmnWUVpezA1ETv532mnRjY/8sZtIXGwgzVhR/h63Z2cOW8XqxSxKIFLIug9HxurfZdpzH1
0+TBaCXiC8of7cMQIhQJ82haen6Z1XJqsU9Aj8LwYXzIXLpV/+U3wCgrbwJjL+t0STHMeTLNKQ/g
b3U/UcWZ3qOn4/h1FKYHO1mad4ri1b49p8UfudlUX+8foq2NhwgZWBGbD8fR6gGpchzOUDZlgHOD
V28ejR+hY9d+Vw3dQVd08Q6BHd6uN1tFI1yS5NBRBaKy+tzL2EytN9dlsDB/8jHqVP1S21P7rVUn
911aZf8kNMz/uG9z4yAzsMj74MAqQIlkFT5qpci7pRlE4JW18b4uldqPFTW/3reycaSoWUpFQ6mC
zsDJ7ZGCGAaIT62IgI6y+9Ot0zQ7jfWYVVcBEC1C4T4SJboxUWr7WenBplC1YZN8vP8rVs5VHmww
P3RgSPpl03q1v2Pnej0ysmUgwrD9IzSHv2cxW76S9PqX+5a2dhVzLBZdP/rWqysUa9WCLlpRBnUY
dkjLR9YZ3YTsct/K5nro8fNUAKB+hZeN2yRuzGYRQZuSUdFWbPzSCB0CcGUvoFnlUi9bJ8d3uY7A
yI01Tr61rDIVSJ0EjjPp30YjZ0qrV7i772DhtNog0cvBDqI0TuFHRJBor5+wJpH63w9AH4weI7Q+
FPVuTxDg9bC1IlUEVpd0td+qiDM9IhlRfMhHkvVzBaT1qa3hmT824eIOjzqzj8oJ6cYpO4+TNsWH
oql2Md8bjoKmOQMKPDWQp6/nmqHLAA2ZdFWw9JlybPthDlCl609jaRZHmIWJp6fO2ImkN06XhC4z
QoZqG6NDK+80pmWEitNQBmOkGmcj7Evfm8Y3TrLIHaefzTNKu1V6pNWOG1CG068KRRBruelnSVVd
KkOHjEtRhtP9g7y1IPoKtuQ3kZNXK/cwFXHUL9qMqWESf9f62DGBC0fQTm1l0wxIC3YMZgYO0u0Z
6qc2q4l6yiCr2+ZjNGZOgOClcnzzYiiKyWRODj69GsvxELKKlHZpoCS2jS+KVY4PmtfrO2tZ1+Dk
5yHBAJJKTqWCjFnFOVTVRyToiyaIFFP96ilN+L5qVOeiNFp7qDKTEhUSYQfE57szOk3eQc+m+oul
FNlOLr7hhWDYABtGqgUEYA0mT6a+0bs4agK6/+IZ7VrxnSJEDXdaNOw4vI0PCBmVbLrRmQffbNx+
wLRKlklL7Tro6ZicBgGLAB/xjQ0+HgfmVEjaqG2yx6jx3lph5jFUSGOzQHUEnI05TzWrGb2h9RNe
MVWKZrQfIj0c3ygk+mKZp5jglTYbcNHVAc0FVbq0ZlqHalj0yeiYc2Rard+ZplzP8L+YkaxIcoSZ
LtS6khlWotWduE0DUc3GhK9SCWVmMypoP03g/U5qEc5B1ZSL48du6v1tEImFPtgLNX0M40R2Lros
89UG9T1/so32hzYzyHBGPin+0jZVJiDoyJI9hPmrz8+HYawHkUMZsdAXvP0wodd0wtWyNGhtp/cF
Q2K+mOs9L/H6Zkkz4EvgcAFqQrHr1kyRRwkRbpgE0VDjHeYCwLdvNYVXPQ9ZMYZf9bhb1Idx1Fvj
PKhDAnC4sIRyohC9ZK4Pf0CqB/edyqtLxm8iCpbhKJUT/vH2N5n9IGIEVbIAVoTpMbVFEkxljgxf
Xng7r8umKRJC84WaHyT/rSnFowVZeEsWGJBQX5c21v2pzJxrsuRf376olxedQjcA27WMZFSUVTpE
XcpFK2y/M5ouyMPJYOQ5V073Ta21fF7OPIQVoO2oBYP9Xl2tAZ7SCN2gLCDk03+VJl0YJnwM76vC
4MuMxmle/KzZ+J9pqmbpg80QnOtraCX9YBaoyQ9105sGvbJM6d9Z1WB97KibKScnT5zyMOmu+EsN
Q1Pzh3YyvpUuopO+nhcUGcbImPdWs/WJZOcYGgsqXGh4334ivQZ8TAMvDZwRXSJwlxRE1KY+DJTt
d3KSrTtH0CXHsYBegdq+NYWuXizAeqaBmaD1t/Rz8gQEaK+jtGWFiVkUlGlIAj5enTnqMJ2XO04a
2KnngtCDBqRMZvt4/xBsWZEFQZCIRMtMmd2upYWTCSaSPgmsYraOwA+Ms2u6b9RFkCeN+i1TVdRX
NqKzBIh9XCJcF8DdHn2YXLh4UScpdpz4xlqwQh8Osk2Qzevq3qzYozD6CCvq3JyY0sjOsEMbO1HG
xkEjtpVERS/56NpKo3jlnFKECJjGnZ2TI3Xv/XByXeHDfOem5/sfSB6m30qWL1tHKC27wYidQDBz
+4GyIoZ4rVvSgHbzfO0Hl2qtljNI5KGH+n3SYqiA1dT4U83TvQRH/q/XpnF4ZFJwvzMKJnfit/5s
TtvPgMI+C2J1KC7G1OKC5Nz5p05Lxec4SxP9oTbbN1aq5YoJeQlmqDdLbM3Kr9uhlQnReFkwiKKc
zwR7bgMuMe/dwPayLEIqrG4+toCp+tM8L4Zxnql57aHWNz4zcFmyK74yncB1dgcN8QjnpIUQ4GgZ
MyBUUVt+AqEvqFJqyG9/YBhaBbZI+ZZXZt0dQ8u+dWJLiKBEmU73NSR4P9VuHf2ajNneC6k2vuuN
MXmPfvuumRnWltWEJK59VjwqbhodYcdW/Tb9qqTqH2VolTuHWPqq1Uki4ZehIzEcogWrT9on3Vh7
lZkFFjytg5/l6filFXB8InWbqK7kGCmmd/cvzuv0mHNEBC5J2cDiwm90u8yyhURvQFo6KNx6+Qi7
cgQrzjRf4V5CrdYW43lALPU4pbaGml05HNKobk4ABZu/2lnsQfZflXvkr6HvQtUSdB4kELe/po0d
WxYJ06D0GuPYGFGtMPmk0d6aUL19p8XT+E0AB/wXAmDnV61av+5vx9ZH58UihodbA56LVW7E6U2m
VncJLKyUDVeH/mHy3Oqpj+L0GJI3nXsEs+e3P5VULGVuQo4C4Gf1VFqqmglbKbMA8eflY1cCdqpV
xf3r/tq2jhesceRagNcoCa8cVaMvSEd3BDJL7CpngR7uGaBz/bmht/0pQw/6eN/elm+gACAparmv
0K/cfku7I8ptPYW9NCj7DstUnqyoR5jCLvYouTdNAdyXQpkcvbVQhDrZE3T5RRbYjW75Vj39VZna
cpjRUNl51+QBXN9R3kz8neweM8Vyu6i0TRQlBw4fxH0qnlRHGR9CSlzX+1u38ZwZL9h4EGi4+Fc8
P2rT9s5IvoJ69zK8F2EbTf7kJUt9SuDibtBdjQz96IVT7TyIuIz/vW//JSFaLdMk3JVqmZLWfg2Z
X8zWcdqFUD4TLvxzgxrPQYmqrHPMzbj7yHVQZkSve696NLTEyb+LukTY1aXMPfqJMkM/7XeeU36d
kxTGUdTFm/awWKkpTgJ1O/vsVZ62J8Gz8W340ZKDUX4eaAtvvw2AVmHEDdeobUlwsjwpHqlz7Nyi
LSN8eiqaCCsSQK8OgCs0RwEWEgUuuqiXMM56v0uMaKc0snFXZX9ITicTzHCib5figGRDN36IAqUs
62OXQMzXTdH8zlWWHwZN/tPO95YlufX3plmiy8klsNfqqmRHwTMBHQTPhho2TuAhIHMVk2G+H2yo
IixvWv6F8Em1/QTts+fcgHLrCF+i/fH+z9i4xlRDGSKE6YNsa+0xSl2YbmSlDGrM5nwaXUREJGna
Mezaecc5bW0wnFDAO6FSoTC9evZyZMNGqn0wH06acuntLvxct4P46fRQwSWZou8Rsm8bZI4f10t3
f43TCNmt/+Ps25bjxNlon4gqzodbQXe7bSeOkzhxfEMlcSyBJAQCIYmn34vsXbsmPa645r+Na0YN
SJ++wzqkksJr0EamaKhK3tMoRfWVzuv1tgXjG8/32jZFnQdC/U4SQ6L/5wbaJA/NGoId0Ibh3HRJ
RpsRBhVvxKnXVgEwC2hIXNnowl5kLGAHQTa0hMTHnIilTgMuT4WCPMvft8Url/Ku0fT/V7k413CJ
E1vqoDaWBOlYj9TGP7J1im5mqaH/7Gck/NP8Vlr/6qOhj4emGr4WKpk/X2Ceb46t+4mgQmvCcURP
GDK9ZVL3SqBHvodTBx0mpACXMl6iY05AQp2e2yKBPD6PggOopd0RKIP4WuaanWgpwoYK372BYX9t
P/4uHACDQvJ+6fdnwiUGzQJnzTjfgWdB+QmO8xGpOB7XrjJ74+L8TX25CDGYN0FB6zdmAJCzP1/o
2MKhw6qVnRc5qfsk31hKAOJgWQP00PApsu2q3pVtmAMlgp97Zc22YsSWWn+d+y3OjonhZd8MEInN
vve9TCTQVT3zTb7INSGh57Stl35waW1cHAGYHCWMHvKqSzgmS2WCJiy4cwEZZB8FtcITQzN3F945
ilCqY1X0gb6e2jJZiHaiTxrZF5o/UFup4qgjp7o3zugr+/q3pih6xrvT6yWUqgKuFSVrAUmn1Af3
6RyVR44m6dFTWFBBIUIAeuPfIt69uiiG9KiTEYsQPv/8DAvGo6LPSna2UdweuN3W2miWnSG4UTSr
yparCl1M8vcT/EpgRzaNlhOasIDfXUrcFnM+tUEwg0WE+/P9yPMFqXxhvgRrlRz/h6Uw2oLGI9IA
pPB/Ph90OPK13O/noevKo8lbQWQg6ftyWp//h5XQ5N+BvTvs9mJD90MlMzlCtanMpsnUUSfSkXST
kt8k7PPeAsG+EinAakFOAEY6ZgyX0gV0nIpJCcjndtGErcnZAschFtxJN61YNlJlDc0fROLW6P8h
O8C8ELXhDo77t/SFd5SNC2fsPC/G3KZlwI8F3LHhUl7S/NNsIQF2yOS2yTpt5/QJ/uXT7bRJ+dYs
95WYtSdFqJKAOE5RI/75bcEiGGzmoNI8cwMGZ188yySeoVLDM9SKefE/7FqM/dE8xwUAbamLDyyU
TeNW7Z7Pe/+vUc50YKUt7McCdO5banmv3De4AYAx+J12R5cNM6c2eD+oMbjqpLU1eGH62vMwPP/3
PYv532/rImCbLytNL6fcZAIkUzd289pkgFVdeQ5SEVmRxX77+2KvhRqQJIAxBoEbe2f/+z86KMyG
uVIx+G6rBs+YUDXQk1aLq+c28ucIFXZDDZg8b3y215YFxBjjHjC6MxAk/1x2TAsHYBDY3Chskuka
g9riLFfDvhcqmqChME5VVmdCFuEbV9xrnxDTFjRvoAeIsvfieacxwFUvDD33XY+jINMKYPX8rVVe
ezx4ByEbQo8CYL+LANeC44KqBKWBHgID5EQOy9qTBo3rWK7JcrNgXgGr4IRlp79/zVdiONQ4gYMB
bAFSLZdfs7Jog7EhxAbN+uiaMdUdeGIL0qJ4eOMLXvp87M3NnfWFWR3afegr7m/6HzsHOlqbr/q1
O68MzuCnWLbL1MhBtFttbKyDL63NpvyYyFh2V0OeBVPdDjOgLPHWAssS9mH5KSwB9DxCtlBdcSPX
ByHnPj/2WZuFb6RSr72Zf/7a/e//+LU68L1YZgkIKhAVAF6vUOayS0yAvPmPdtT/98WAdwSW+K5f
c9kBFXOPDYhpNjpF2/o5dJuq1YAhcxLM050yY9rMy2Le+PJ7nLvI3NAhBBr5d2n4LyE/aHfrSWmk
DMVQ9feLjTzJg4jVBvatdZmLoEFrJv2GzxM2q6nkG1XhK1Efpxnhd++KJvgNf77eVbF8sT1l5zwe
kqGhWmC6XGaLjE/UQbif+LAwb9WHr1y3uwAaipo9nwTk689FJdSWgJyE2noVxN1NZNR8hC08J1sg
ImwiNIMjWIQB28f+IwXk9ydGdwFLIk4DaX+RoDk69jwGaPIcjG1+p4pwxGiQRXXc6+KND/vam8Xh
ylG47ZCdy1BS+BzgOrlPTfp2L3KmJDrJnMenfESPk4bT9sZJee2toruKMmBHR6Dw/vOt9kb2CSB9
/ZnRlX61Mx+BRJr6g84iX1x3s6kUQcisjkj1A/nG4r8f53Ifw8kw+n+CppcRLDNRi/n3hDdrWG9A
pwxg4y4GNLeukxlq4QfaqxWT0ZWyJlmWRR0wwwxjopNyuAvYbB+oDoBj5TSehzsQMXWGajRqrws0
RPh923bL/TSK4euk5y0k41iO21GXmRreOBGvXDTocqE3h32yi2vu3/UfAcdpNqXQdmTnaezdHUwI
I0oMLGqOf4/4ry0DETf01HCL4jTsX/Mfy4B+w6HkJth5WAN/Wxpg74e0YG+s8kr0ROkDQiC2IBQ6
LimV+ZxtJre5PI9Zum5NQscKsr3BCOhYigby09+f6ZUdCBQErk6wrBA+LxtrUydi7aoJaMC14gkZ
cP3kTSJNHx0Xyuw1aDMuIP0a9CcVw9vz8Pflfw/YL/bgDtPB4+6iDf9yT17heQO5eEyV2mQu6bGd
RziRY534UydTa+qcjQMlOCULTmFkq7ShIJae4dq7gjERZ/12xFvsRON7b54T6HltdepiLa4KVeC/
dzKAgYKpynY+qY26ews+jr1LQ0btpyXPKa/TAZL8tZlaGlxDoHTCfbkacZNSM9zDZm2b/vsHhmHF
3pSFeDE4SheHHsIf0hQmkec16oXGXLCVVy11QgMjPadv5g57enf5hncFABQqO57/UoJjE8OywnsM
b7hbo7IGD0NEtZGhlmTI4HuP7l7IMcvbYE9Mclp0YQ3s6VySYNWRwfAggc6d3eT4Hw3p98COpA0x
HThFUEEvW3JDGMnNrcDkD32Jbx6O5hg4P5NMiP+oHfh7qV2CBDLioAAAJPPnyV1SxRicGMQZwpPR
ETSd5Wcr26E28Ta8/H1Hv3J8MakAHwxoZeTal51juo/eR+icnMNFlUfPk7xZ0Eyucz58/vtKrx1d
3IoJIIPotlWX9bZtueHbLMUZLbEnIbvyUEHNj4ToTN+nlV1r6LHyxkZj/+3vC78SB3etOawI0TIw
Cy7eZrsAPiwzvE2llvGQeF+88wB4/ffhNhIsJByAzACeU15kkWJOxTDrGdsDDlJXGw/GA3OwIApM
9JbK9SslBJZCOoW2467PeXEiuyVsZRT2eKCSsmsm7VDrHOVgZ3yEOy9gtRhD9fD3t/jKRqmQS2Gi
hUcEjOqiLGsXzG2yFfSazusZSK25vekjeEiponsD4XJJNt23P74XdOf3vAZjjYsPtnRxpaMoAvhk
Y314TrcNLpWrKcPHivejAvvL+bGeEgc2yNYr596vwMTmnygt4/aNovC1WmaXmsEoB/cbyoT9Y/zj
Fl28liFVIQg/Ydr9bAP0F2F1y/rPUS4E8OhFLj+DPY3m2NSbXn8M/AhijkbCnROTpd1dvMBi+LSC
KHUDMBpMNkdLaUpEu8r/KIT2f19cAXQwEMIYO15mvV2RrqbnGPvBFaE9ydjlRIV8u1JZstVCorxo
O7e+wXl+5Vwj3d1VaVG7oLC8SHjLUdmwLVZ+NoVIvkE3M/3sqd8aqGwsp1Zk+kZiFof7LczOf9+S
r60MRQtUUvumLC6vChZNfoDPJD/HhWeKeOXDcwSrgKoRENaeGsRzIVBRGSjqraw0+o298dqR2Lv+
aIrvxJ3LGQN2pFhxRMVZ0iIoCExe48eOplN8XFsdvGUY+0oY26lBqB5RxiOS5X9uRNT1kqkR9w9g
iUUzmxlKiJCVa/7+Tl97JnSzAYTaGW6I1H+uQpGjoF1osIqIinsATxLCQj8cKK7Fw9+X2n/wxU0P
tWiIcKDPC+jfJSoPTmF8CpYcJLes5adZyqKrE8eKr45blmBmY4aHv6/474fbyeOYpwF8hE7dpQ8Y
mMGgq1e9PA+AOw+1YwEmCeB4YlChkVe+sdoroQOt3hiQBpRooEBeqtAMKVqQQYvQUa4lRJqN6ndp
3sGyOwoEtTulci6negGHcLyvlGWUtG0FaLvXWeBPOe5hT7rCbO3BjpXqD/mU2uEwDfHSEpklU/qf
Pwh6ErsILCa4GCRfnuR4hoLGAJ3NcwZk1qGrXHad8RFGrWXM75Zq2d5Y75XPAd4AwjxmqmCCXjZo
gfUb0elR/bnVfVIj69B1X0KZf0jW4urvX/4VRATiE8rWHQOKDP5f+3qZ4LIULeKMF+DnJkByHdeY
LQ2nUQOpVlcmlJy0Yp7UaSt0h1Se6gWoDSU4FBmHaeTgHkuW3zBoCHEiJ4y6m5haSxv0+3PbrL3F
HfzGz967gX+ekb1HCFVnKFviqr8EcjgoWlo94iqUYQ9MpG0RDUEAjbe81m2W/kJ1WoGDJCsEHV6k
/SfJufS3+SB2mVvUwG+1AP59aKGBggMEnA66e7A6/TM+4BUaWFLhB9lIjZ+jLshJYqvqsIKQ/TAa
9/XvL+CV5QAoAKVmz6owpr4YGXRBaK1YOwE+3WpPDLrP702/AV9V5egcpVv/VoX37zsFpxX1B0aU
mEdAXfHP5+vTZUgCngGK1C3dR8sAEY+4bxsw7apDP8INd8un7gGq0f0bac+/4ztw1gjrEFvbo/tl
tAA5Q4FGxtfzyMPpsJWzqPUQF2/cmSiR9wv5Yk/t42qUcgiBgPtfvNNcdm24clGdZ6oTdszBrKHv
B19khyryASPSwma5trBL+RYtVs0Hlrm5aKCJsXoiy2B9hn8Gii8ww/LHxWX0bmwFcCXZNMP2T0dy
nW4xhVrm2g7OK+AKNKPAFsUUgBvfQmxsootbP8x2EICkbLAHrx1vBXxQcQg1hMOL6rsORfCYTpn8
IPmSUzQM4/axpJRtJBfIoBpAMYOXDcpivhm2Vb2PJF2+e++EvK02535m0br2YKpk61AnHJSNGo/C
BIHGHFTyAGKbv+jKhYw4NGCz47RkzNdbVXj+AUph4nM4SP5Y9LF6jNzW6xOLxfyFleigH6Ju2zYi
tLWLJKbl/BdEUZg6G3ShAlJWglkyZnCX/GTbYYEPA2iTPD1Zm2NcUwXGj99pl6Ab6f2UfQxCVf7o
bDVlhw4KQfYUwzWLQyeDL/qWB5jJ3kpQuGhjMif4jZGBD28AZE+SH6uo4OYIxo/dfq7hyKEvNYkY
EPpoG9q6q7xAzyEPMOjTCCIfxNBOn2QWtHQFecdV4fPmpmqAV/pkk3d9otDGhV2nC2OE5CIYUOLD
chdg3ee4ZCavAQgbHFLbJHvGDGPIb1Cs+xP32zTXBmjQ4sqht7VeiXIVz6yNzSMm08hQJJAeDyaE
JsQV2gZsJUCe2qHpFx87Ak3BAp4v4AGMsOtidqoBnaIv5TAmaQ3KYb8RM0jxpDy14H1LajEemcry
IxSFIwFommRfob09TqC9afFtgVqpqONyRvrtE9QXwN0BTHiAh4OcCEAG0UbkJnDvCz1UnGQg0z+3
FIJjdRQBcgOKAPW0AXauEg0SJfcFjuTRe4yQl2/ANizDgY0z14dVUKuRNZSrITlk20VdVlD2rXW2
zS8YwmTNCjzNvZ+roSOdX/LbYDAl4H8Fhp1SRTyqMajhdd+OuanXinX3wawh8ptByNgQKACYG96X
QsHwTukvdOLips9wXQWDHH/4JJfVKeY+GpsZfDJRV9Acvu8WlfckGOLV1dj+vIejJzrURG9Z8Sta
k/Zxg2XYtepd5w5g+sCoaAhFIpol3Nrklk1TDMILH9Nrhs64IuFo5xvTQfuK8IK299EWdo+VQRUI
nY+OflK87T+H2bQ9saCftzrrWOTrPm7pT5jYMBiNxqvoag7qJSUBPJF80/JiKK/GaHFfknhKPlQj
4GikU5R/cXzLHiqaGltvk8/fGwm0a8O60v5UaeBjYlaFTqkuS8VAzjIJVAHmsYdydgEX9Yap1RtS
qW0N8O8G0RoZfwvBftXfAfxGIzxZV0x9Y2aVTU3i587/BJUQR3muuow1aitTcRUsU3orMZy721pW
NRLkdUjVwB/VE+Af062G/u6qGoVeiiQSanW1FLP9GCS5hiuaKdO70PH+G3Tp276pxCAm+DkubUBW
2KQ+FlPBX6DyjFyP7rQ6WNHQYsEuHOBK7mF6XWe+M18ZFTOtJ0flRmAjgQOyardABzobph88g18R
aRHMZDNPaBUeF5bnX/Kwty9zXoovyWC4Oyz5umR1NefsQwYFM3oCxh7kJD9MhjZM6GxvpSE/b5Do
VxGSG9rOxNIgPqUzl/SYKIyryEpn/c7xOOSIdNI+tHGMnteQKrw2VfTJzy7sKDt4Pfn5yLkv0dHB
nOdbsg09a0p0yOAjCaL8wxyw1tSyy7Ov6OXp5dAHVCsCruj2EgyL2lmFrtzIFgX+K/yLB11XNJBX
OkX9XNuJR9ChgBIpb3LsmYpEwTh8AOWwfwSSA0i8dV5WR6oqXJ4obSd40Awq/J6jE/tVANQBdYM5
5k8i8/l0oBCOy0llF+guFh3Wqvuu26HqYMBlpG+78cV2gG81Ost7eVhXVxT1VIbiLgZF4j4CX8TV
i2NsqfOeJV8gyYfWY9iZcnxolzBfgAtch+/bjmTBcYwCfdjoAHe1uIDlWxrJJWwgar3oGqrf7ssI
5tDc4JYNMpjmDHCU5UjPIZUCWZ2IbDqGcCUYR1C1zYdtKw5lYAuAfYoAkAkAZiEbmqYjAL5hm7Wn
WY07AbNIO7yU2GG2UGecx0EN3cNIHnobxF/QCVATAYAMMEmjVPI8y6p6B0YU2J+FB++GTFKZASZ/
wt8nbh1vM87mgqRUA1iGK5Lf+Vj7h1Tx7UGJCXuVwpvjpWyRzB3UhiwasYPH167nUDkVmpbTMXVQ
6CbVaBYPtBfkOEnQy1TcJtOanjuKAT9VCAswiGOM175fp4c5TRg/9iu4AisGCuoa2krbhEFTOp8d
/MS/wwkNUu/riP+DgfJ4hzBvQnoYdGFfxnVLIBcdpdAkGOSMMBjOqnoH4kdLG298cYriYZ7qpM3y
oYbm5vIrG9CvINsYMnbs/VJInDJavWDqoOF2jGgSkE3htqzhaL0x+E128ETEtFu+mC5fN+QWTKEF
rUSKrBEohqWOqKaCRHao7hhl0FMJfeZqL+ARRNJk6h9XYdgvNcZ2bdpClh7N7CC/p0mocP6zIB0w
2xIZEgyoigIJhYuVT/jOJDXDfLeVsZlrj1ndR5hPGH+cEfvPJndt1TjZIkMecRPFaBF6UwLX3UHd
E/RB3Lp53uqvcariDeQUyj9rv8EKflDA5RH4/5R3Iyj/a1O4FntSxYubrzgYdL+SIRg+8GBIJMkg
H21rWpYjr21fra7xfI9amFj4e0dVl1/1cd+9gw4ZpJRmOK1l9ZDp9QOHdYM/eQXm/xFRIvxQwsDZ
ISmI/EEZOVbvoa7X30NqqWcHnU6FbIbMA1Pngx2YgfvGIyJvVIyHsIOsJBlpiGsHxlesgFaOCLvb
IKDoEy5aibG2IIDgflzdiCOKaP9r2Jb+wzZ7yJ9FKYN5JmSytvhqWwb3XEWGnuZ8yCqcl8V9VrlX
N8wny+cwlLgGIbDfWzJM89QSFSPC1jBykJbINMTlH3AOBZWyAMIh1zb/JsoeJyzcdHLd9rJc8ARo
eJJWIyjXkbDjQNKArYrQWOXvUNB1jhQQkB2btE9MeNi4imO0KSbERZ24LGsAiQZ0SUD+IsYRqco7
AI9giVG0rOUksL4dsP1YcDtDF0KSEZho/LFbqzsl0MHDPVPIgLS2sva0LphOYlInkHj18Aj4NcaZ
6aAWgCQWUFYJr0Yxx9grrTf8GUagroUcLIs+STnShyAz1WMBNQ4AgwRiuuldFp4sY60+6m2RUC0C
NEujMT0GqtazywNs+CHA5CQf1ONahetYC8wErmDAyYYr4brks9RGJKg/oi4ho44BnqyMjoZjOAUp
cKYZ0CAN5P8X3BV2aO/SciscYSlm0qh1M4g7osISmow+ZvbIMKFZIDIXTHu2W4SGQP2V/zDxsOmr
IWXBRylD6BfNgOg/RDsUpc401PFInwPVSoDDiK8GWN5jVgeNUTg4OWs+Vd04hTWHA/fTHEb0lhU4
drCST8R0BQn7qK9B88BNEqDY4UgPZfpep+3QE16y6Nr6ILInCZDdTERpzWcoqGT41WEm4Jfk8/CJ
j31/bfPW8nooIM9ZL9Povk6A6C2ERXNu4YiaOFczo9eFQEysHeFPbDk7RAaJeF0NqGwabNVoqDFB
0j8ZT1cIGVVd0RPcMkH4LgoAOblBcVAIEvcxkt1kjeXHqevUTKAKFP+ECkCGFKQaIBZdTKM82H7A
JkvhkGJJWA3TBwrspCJQQ2h/JCZavmyj1K5xSD4GvKe9EtDQUtPN6vmu2VI6rkmLASVwPtPUfZr7
rboDrAH3/5Z7bY/zVsqU9FNFfy5T0n7HiDOSdVZO4VrnbTpiWQjnvlcYHz3rNEOGzcL8o4QapCZD
oPl7OoYj3OqHzH2Hwh200KvIxWWdqnG2ja/M8APccP11Fx8Ljhb5yGOwReYFNfLe9XHo5CJIS78Q
juzluxQrHi+e/drXAvDk9y1o7PYYB6L7iRLNvYhRsBm9f4EtmspRc1QT62RJz1IE4dZl+MHWRtBN
Eagx5Bx/a9tkeQfsRJbWfBjFT5gA6Z8prXBriBTab2Ri89Y1Sx+kj6lBbVYDMm8fUdAikCFgASRa
IjzfcirTrvZRt7IGad64vx+JGfiyCf+UuXwaCXxzUFtm8ZY8gW+HzCfo1sU1PKswvvXVqh67trPP
mZEAjfQSpRMBDCa4Q8aeoXw1k2hP6yQjS4xZHD6zyKbuAFvqGcBVYDsX3IrOf5Md9OnIUugwqHHB
99ctvE8QbTT3PwJLuxsVu7m/HyKAjlQg8y8M5HV+HK2vQAlRY5XcQIC8G5tylvRUtgAZNsg7R0Bl
Ir+OJ7lCeYE47ROKPLtVAwAusUHlLNMYx1o6UYdtvjeKJcU1DiMW/Qv+ICUn1m8dakC6TOKwX9pP
W5C6heQAIfEGMbp976ake8nzJe2bbA7ExzUOu6HZN/WNgnOKRtqfh1MNdkd8mwBHjm7bvACnZ5E9
fip9jlHCbK0La4BPAlx/ATfPvN2AhayCDVbeKHLd1dBXU0SQWukHWvrS1UUPcQkSaB18F7g0frQu
V088oVtFrKgMYn+mMlTEObKuKHVRifA3BlXdi3H+6kWRdUQHThdH3Pv+Ux+q7jsAOdM9pJnkk863
qDi5NZqWGtM1FEpz7kfcGHIwqmabLBD+JcC/RKLCQXHMWfrdGL28TzqsSzq4XTy7kUuBqnuzLbQN
+gRXDe7qrA4nZz8I/O2j6IIqOOUy8t9aKauP7br0VdMGgHjhJEwaN3OKxj0BKAsZFwOE4bz27cbq
QJgEwLNyy+LG2qF74Mh9T5Usqye75SnieDX0GeIdZOKBvWmrXxACmjhBMqj1odJtKo7Qaij7OikZ
AqpvrfyKrDG6tVAMNyQdswgFWBHN81GFU/ndtb1/Sm28XGfRLl8HB0z/jHCNvVIuGRaspBkQJYFN
pCRCC+B58Vl5Z4pt2uok77sfyI+qlPgyGK7BV1kKdCkMgAboB0ztmY0b+kjzFG721Fe2R6s+7HF7
5JsuKhS0iTz1qMzdlYboZQCifhZEBzaL+R0QMt7X3VJ2ChfThBYUnEfx9aHJrwWZ40HgOku8LW+C
0YYPhmlzB+YskqEtlewWSTPKNc9g6AFExLxK4tcYDbtuCxLkhcAUCsJG6N8fZBbT+xBOGVdDHKuP
dpvnAPYNsFQhbVQ61diWFSOBaJYdIFpRll3NmMfpMKCzoF22xv5Qpkz82NaoegqDRffwT6sizF6n
rTJkLX0Md9cSvfHamDH5nISreuqXysHBUZfWEubmMTyjbjQWGavVXQ2XsjCqGbrLlGSlGz/RdES9
ka8Tex8GFaplZHQsOIIsiSkHuJnZx57l0dCIGBY/2FYTxD3TKIf+TF849ZyLdZkJXYsNd31Vzl94
79qP1iUtDJ8wuPg142ne8yoGsbGIRHnvusXhN8p+Z2jHxVML8JckvEdRRuYWnW2S6op+X6D0SGup
phE3DGXldBjHIPkVJ7ZkDYSzFa6VZU02ko0JqKqqiqv3bSJxp05o0MzHyI+luF62ab0LRC8ZkIdL
9WHMtUGADsINjY1CJ0sToNs6HLZMBdgM8PmMSCi3+FoZlaf4wW3+CGkdkGwwapT3QRqxdzDEwFy3
1E59LbyZ0zrMO/fZ9jHF+6I+vw60CoprUBPLCAMlQx0UjGmRX8ML272MkG2D7QKQei9j6tGWoWkI
AWeZVQicehHmeVhLjvKtlfM7ZGbenOROciRVhx5P7YbR3WmksU9DlRvIBmHu/lDBp42hIJ97BalI
Uz6NQyU+r/A2wFXhoHsLxGWJWoxvav1QYZLFUGmrODqkcpM5iG1F+AmDwECfB8i4TaRq4/y9yNrk
usDBjUm5UvPkaCZ/IIOLXxLpMRBgsGOFK9yYQKNnbAsMaZZli/SpHbrwBmTWUQPC3SrXlJaO37vE
+BKjs4rOEJao8vmwbFR/WdFri5G8Uz4ekAugtYhxWzcTJtn0IkL4aWH008qfq6YInwI927KxpQpw
8jYnP8w8Yi8A5qDGjiezft6i2d35lNlv2B/JR9CQ0x/wqY05cTNwqFDNbKcnCQ2Ld5QqGp82vtLv
HhljWeveoydUFSjGyMZj9ZXadfi28Sh8XIdo/KQh3fQYyFnnJwuk4h00DIrvXUfb8TDOnvfNhA7c
0GwB5oqAoIUxnDHn+NcGvPm3GfpEj2Jw0tVQMULhikw1fpYeff4G6lY59pzBITFlwqFdF0b8c562
ULDjcQssSYr7PyQVdLcr4qWodJ2FzrlTpdFhQdqili8YWMf3fVGpTyZj6iaauoJfLTIMWcOhV5LW
FpeJIwtLQriQxNE2E29T+rkNJk+JK+L+q61YgLDpbJgclNLZryEoPNqpmPs8bp2BGCcT3Ziitc3D
8YDBj70ec+sKAByK5UtEYzYhqNGkOA3QBy8J9iXA1Xg6yC94E94iECG8da1qMXEdo/UFoEVEldAz
CBpjwqSCI97XPuTDNv/sx8KhXlhQ5ZyT0dkM4ALMD8lYcVcSpB7r0wSSwkDg3VOiF9cjlyUCU4GB
TGOXwlhkQYQhElDvDiMTg42V0Fj8mtFgQD87CgH71HMyHFPACKM6XUyC8pnpHu0EANgomQKBkngb
ofRCsmGEJjKIF3hXohXig+ETnH+ZlbnCnauqqqb9pK9tDMk5/MR+7RsJH+h3YpJVXsOeKPzSOp2/
zBhffBroihxj4difBvqGGn3CTKUIT3NQNYkA/DVeLLRzXVd0D6tJ1uQBRirpxwkIsnE4liOG3V8x
q55/mSkOEOPn0sDh8jTjrstOUMAf3/EY09Q6maS+jTpgN67AwVrlwa+qfTKIHWdkhk4e+7HIRC3y
RT2nXdtvB9WKUkPaNUfrGcZ2FUpntZqHabYMXVbEbHZai8W8q5YFpHSYaa8vbLJ7xYYC8T7zfPzg
u6gYoL6gE4vkv5fv7BjFH/jqwu4wgQnWkVLN/qWXeXKjWOE/ZxiufpXYpRlEkCf7wbtEf1f9lH8Z
MGBHB63LUW4OSW8eBIDd6raAb41GRSQsysopRvK8yqhHS2hdM9QSCKTd9H5Ed1VHV0KVycrRhMl8
lqC1H3q1wFAeuHWZo1mgZ3rAVGAokOX0Hpl7CAgyPzAdtai5oqS7HuH2h38eYBFGgtJFYaMRXx/6
gCcfSnROkW4AdfPLhnH81fA5eNT4LREZwqr1mAvN/4ejM9tuE9nC8BOxFvNwyyDJ8hjbSZzcsBKn
DcVUQAFV8PTn07nvdmQZqvb+RwdrKNv6v2jxsN66rMgw3VI31wVMa8xrNd5wQE6ZJzJnO4kFzdVT
0ZR8HFgNE14xYQz+ya69xPnXOZgoU7+Z1+UUh+XGJJMwUJISxkbP4YD6bInWtAxF+RQY3zbZtvfJ
26AnM11cUnz389YTAHsDF+zx4mqWuCJwe7MVnTdUPwcLTSzwxQyk0x26DjObRNgmr/f6WO7tsGrK
wnhHlOTDEMZLKhQh5bm8BfkzlizDK96QvUlnMggRfUeaL6JNZv0GECFV1iSdHf+r7S6AFYzr2b6q
1TmCNOL2rDM1eoxnS1x2LS8TY/oZYui4uGplcZjCcerzqe+nHfwUk0jhOYPNAijQcQAt7Qg7TuSX
G+cFG8aGYpM77qe7l3FMjk5wkyGPvtfbBTUi5scWrUtCU2G04CMPobJSumf08cyfb3KzJYRxy5ct
Hu+5tPuPbdbeJWm66bPlBqsvm2qH9hTrvW9O4TQlz/2m+jbnZQFCaNzo5pBqwjYppIMtNRVrwIAo
ANjH0+16dO4qLWT02LAofJadTzDAtHm/5FLvMm86ZxhSQ2KNzJIOVwwhgIfzFQw+k00KHLaEZyca
3eVlD8R6fAB6GPV4AIGHhc8YU6Of0NV/WBir/exA3fX3PSU/rARrHfU/JKYo9+RMpBjkgIL+dOdV
flOdtmiu5ZO/j6VJK31Ew50GTp/ZRH0Kl3kvGIJBo8V+7T1fOR8cW2w0yYjfQaRCz2uYdoI7+MnY
nQherIQwFi+1kt0sBS7V7p2pqgzvXGD86jmcNha7Ng52N+9tefyTAijwz3pziZ4XHrSFV96GuKuF
7RQeR15TiAqxbrYtNE9z6g69c0L8sbKb8vxApTqaYDlBqvDCfylL/0pCVrjco0925XeaMmLz2XTW
qniDOXzSlvWR70sJZZ46P1452qTdzMT4dp73GBkTiivbbt9mNhcjk5jWNVL3khs//JRhMCZnoPy+
yrpYwY/UQZVsBdxE8qPeEwvZ33S4n97uK/PalaFaC6nbNoFVHRb1qP0NO3Wd+JN97mrXdR7JeLWc
s9UISD1r5ug9cc5NX8azZpt+35LAigUu9NQdjv43Vg04SFvuRjO8JM7Xxg/fHoDgpvbkAWIu38k+
G7q0pQvAPNRBs3nZiA2C4ZZUIi/jl562DyKL1geHhIr5HxdJrDOYpsF5scop9rI6HhPrxWdgG0/e
eqzbU1LqGEqS911/c+Q660ew6cj/cEgiiQpllA+zIndXX5s91ssjz7yzZGyVI1mhCy9A7ss4ctNt
U4H96cBrz3ksgOLvPN114x0wLpkOaOu5NJYgdhXnFJfDZQ6Wsc6DUGh1dldkQymNNbv73gEHqbRv
tQ2YYwOdZ9MuzfA4RIqzv2NvVbmeB3TohvycPu0Ihe5ShBH2ve1sDSCT8OY9c0c/WViFCGm9JgBt
/45xh1PGnKiWgkW19E7VVJJGiIVAbw9DMvHcQGkfJl8YdeRbQy6Ay90kiOYxq1mtXNJm0PIx17JJ
CjQAoclKuWy/3fbY/AxzjX+kPGBLeKm6qFlOqj1CtoaEnvHCHbZhyWafatpc0cG3FyWJI25eL/60
/2zj3rUhJ/01fA/U6ETXBC6VpZBsxcyzBj44TXPL93kypZuNVCTIbHM8PoCiRPnIRbdtVNsu+7KY
6y3ie8/N4YumwK/j8muFB06d2pq1fEr0ELzyw7kQJb/cD7Vo5eTHsiaEisDj/2NzUpTbu9V+mXnZ
f4SC6PCUaovYfrBrY+vTmGgmiUAzX8LQWYx1dVj147WpFu7BtraOMEfxccB2o2se9wzYdPKutPT4
bz7rLCq7ZiFkLwWcbAfWhHI9fiAvnfoU7VBcQicM2n2WyVqWJxvJ6/gd4kHxh9mavroHuID1V2JZ
wJThs8KiM7XDO9wpBXVddc72A9i9rk6HKQkOJS4tnPIxxpx8rYN4MU/DGlmPAXKK+A74IBxTa7SF
cx+AdXznNiq3fAFX4HwHQ3pz+RZA4vzWpwIoGqDo7HaN16xy1aSvS1SFfdoI1sbreAQEElO/57wC
wbJLuHuCgUWFFrZL/gbN79p35JFLfYgy68NjpMp8kr7ImwGhzq+x7xlxPXioJo08yO3LLIWyn5MW
W+ap3/rYfrRp7OKo3sAGIC8hRBhvkP57QUFgakNmJjRXV8RmwKi2zgq3UN10oLkOcl7rySuRl38L
bgEoP9ulrmtY3w1athibkgXXR00dvI2hsLd83Ug3/tcsZTzBCnBgdgziADWgsDZPOOli5XT2Z7DJ
p8N1GpFbKFu9Ygl0slyGylfrKUGuXL+ts5mZG5BkDSdjkdo9dtsuL1qr5b1Hvng/z008565YDuhD
BB25VzvB8BB5jRzvuM768hIaARYiFgUjOAtvozfFE/0HwFYZZmKKyzqNy2D96o8lFEQOdKt/N1Yz
iVAbVo9/4+ioZw3L9UEmjPk/QGKD+C/L7p3AhC33rhKuM7zxtS1QWsqPptwdG6tMg4PZ15DADLuF
jMA7DQNRa+9kZyBDj6jZ+69ZlTmuA6efLiwtYuQenHVk4Y/wM5r3zH1FaCGlnfUtOPd/stNdcyYM
pO2zGcI6yt0hCrfT5MPH41Qz1jrJNKKMmYJt29628bGytmEjKxks5gFRq9hOYSOn3zyjzHLEoBjc
HSSK0ufiVFSdK/dwYUC2Y/7JwtBvz3OQ1A9YlOfqXM/75p0kODBAwNZCzarkcAaUNINX5qPbtmE6
k+iPgCecwf3UZPtRGmBx61NjefpRQMsnZ6E5PzJHwQpmQW/c/eJOMwvbaimxnoZ2Gs8Leqoq8zpc
Bg8uvFiflyv240tMLhcC231o9xwf9Tpm0t2dI1+qQK4ZNAKXMje58KCu/VvlTRBVj4a6KMLoBx0D
3iVt/bQg1UQsVK8Bv5hwjiIUzuKd92SYfzXDXD1tWKCRuwg+t0MEc386WJV+1PUUPu187iFLSop8
gC2F/KlN5/4hW6F99YNu/F2VTo+4Yjv84+UmrokfHW8DV0WepEgLAtceM/AneaSa4NrfXutG7Wnu
KAPqbDSF58NYw3+O4F0+daZchhMtekFw5v1b4sKto607kQGBAGqR+z6eXStszTlELaAyJaooOOHx
UeX7trII57Pv3w7/YbF/8sOc+WFhGHX+0KCaBGcpLcfNZa2P+jTGoUpOe0OHyetabuK73/i8rULO
5a+WVibQCeN7v6Fy0Gg1c6vflh0wsDCVDn7PFaaQdGJ5gwdmIOEt5yz6ocDT6qys5+mLPCi7zwW8
zxNoX4tkJlyiF1IGZoQLcbA1J5hzs4MM1KWd2p4UaInkag+EI1YhqHdvD99raZLvzR6OXwiB/e7R
322BILnHwOBusuuzSNbgZ4FN+RkePD7Z2xJMsr4gy6Kpz2yg0u9rdCMkmKLXb6Ge9r8OOpuecM2Y
fTSmh+gf5FsjHqj443Ivw1D5996+KPWh0UJGp7J1lX+ea46U6z7ISZzboadqd1Lehh7G1T1G1pKl
pQEuMneriJY3ooB5Ni0rHH/32NP+atTU36yE5OhsqEiqARGmG/nSGEIH8jDSo/7uVcOGdspbxX6p
dzqdztY2mdfNaNgegHySZRbY9yR34x1eqLI6PPFxLbY9H0dWV4QaelcXREqrzvlf7Rcy60HCJJZE
Ak3ZZesTSun+P7nFBuJpjyCaJ6QO0/3huovMQorbXvt1Of6V5WamO0R9fBEMDmOqaAfpT3G7D41K
gcb2/gcsNuoIFbczL3Es4apT7B2SJObRVXWxAq02j61sxI9at12bT5IglmKIplh+dJ1Xf2AyGNCt
zWHSoA/sVyfbS6fkLCfCYrnYzuJrwpt6++9SavQ5aO2DA+WU3v6qxTqIZ5jEuhBK0VA9EQUBDVqx
po8nj9w2eLajetb/OipV/XT1YOEybSssyd1g1TKbQF/EqfZvEu6E2BeCAb1x/KFdQrZPs54pquVc
ar2i9bodTdFhJ12mQodHW039QjtvGY7LQzc4a4iA00UmMBhZOTztLiWtdmKFV2eopHnk/LqNnaR9
kpERBag+KnzqIKSVXSIrgkUZ7gba0KZ8G+IKcHRx5zqfHDfsyS1StwraMQbi22UyoQQGDkJPSJp1
kK4j/i+4eQjc3Gw1RA9qSRsZAwcw5ZSVOdz8WLtovgjo8T+HEgBgEejvxmRWtUwQop7et00k252p
jfNfqOqwLGYQ7G/NoZAJcQfWd7CpUXgjGPu1QL4eYgYxtZ/DCAbvE4KYsMCMUP5HwiHqGuz3zssR
un1zXkUZRnc1vZyoeD3ludwA48ROGxw2KiA28vpUMQjG54C/6ZcdTZi3qmaJxLlDatz9UTP5+ymz
BKwyrovBvQDsV1dc9NZ657tB0t6ULMeYhb1hQ3cBEadXGYKHp+4QA9OpJnbMPadjo7MgGeMivhm9
0gVOwLkExNH2Z1adGpte1dbdFe1xa5BVBgoTewRWduJpHtpHB4loz3sGTlFg7i+vw7zPj/USlkyL
4Wq/QX9tr5g3kt8zGor5RuTV0gZhtms/NYe2v8ScWG26QE3WOVSO453axEBPgKN3aLoMUPY6ifk1
0r6tcypxDF7MdRjjdEH6ppEeK+0W4OYttJ0jXBTgoOzivqUYhLdvdpYKKh5k6iMaPGk9CG9cRZ5M
ELmZb7fE/rm1ax3fUF2AnS1TmYS57uzgsUPFVb/ukk/c0ATdqzVDVyIeu8U4w7N36BmaTu11cvYs
IW7VBMp5tTFQkvplCdd8mxJZ6TS0x+U/I5dG3xtQXPnMrLHf8g/ikkF3sKV9hjxl2vDDZXJfwJYk
SACKBDrVXDM9SKVbP/VKQnDfDxBc5qS2At0tGRSsn840WdvDTh3dgNorsYInAKxuOxH1H/jfLdkd
Xo4wywD+hsKLb3uHxoKB7KjOFROrSFvdLBZf05i8NKxcANBQm/YFSXLyy0O/3ZyW1ee5SZLOIEb0
vP1z3ZKdm66dII8rtDA8VOVSfVmYU7bXyrNg2+Ky7b0Xv453dKDAPfrl8NbtN5LYdkaUivYunbYj
7M/+gpyJlvjEUrl37Epl0kTby7E27saEWspfC3NOhY1EWr8ot2UK7AKXLIfE6zf9TuFFsnyGwLqI
wX294G+Rx2jeDtK67JcFyAfRg7v6/nQReuMaqtC0fXOj3fdBMoLk5+B09p8pmaMfHlr79ba5Tb/6
qmuSN7dskH9jammSB22PVfdiDu+GOcUins5u5eH1BtVB+za60LXfDgE29DDP05Q8OGMEQ+AvW/sW
4A8Nn6xldZszA07pFm4LFUINUbJZIFVWObOrhpUwD00AolToNdw+Ey7ULVP1OHIKK2kPlJdOLO+l
4yjQe9LznhtUhX0ainFFQDGw277sQEAyJxZsKFPmiX45+ePRbSnC1plkT/rmQN/NLfmAhWpjNhkP
unrnJUZ8t/hHuWTRvEvALOmuXlbxvRN4tU5aMkOE8ZjhV5tvEyqOzlxSrqiA5lFBXktewSTbBShk
1k59LJlSxmnICHfmE8bJaM9fh2k8t74pnNe9wMUUuJkDsP1LtLrTKQ5azy3WqI78R0VuU5X7ikjq
RzIwEEGPiTuq9w6U9TjtNJ/cnsYEWA1vRdNlR6iG7uQjNtkRU7K2NKR+oGryAAM498PgwxmBijIG
Wac/t5Ya53u9teLdmcdeZZtqditfDTpbOFUP1bEPAv18UI9hnWgk7L1iGKtqvGpnaup7Px435lFv
Q2XJV8OUOQi9Pw1EHBAMNnXSnJVpZMM2qQbFZJ3sVxwdTfeBVTm6EEW4vk50+zYA8uP4RwdR9wWb
GL/TeQOovbolAvrDPR5xIbbPHZblFz1IuikNXAMazXV3XzvGXVhrCOtXf+MSgpUkLokJSM9LVnYu
AmZ7VdtJD8pLHgAanShf41r95m2YTN6z1ENuO5quCMms+auPtw27wz4jaNurIP6qTOJWRSNUazKk
bWq8JPXkffUWAtUi7JBFsCFSqEcK79SMIYxya/6uiPh/GsUdcWOlQ3Xyj6m1n52dcz6DiHDnO0+s
5XFu/cr7hc4JG4O79/G7Q1vv/Dwis1sAoSJHg5zEpXxe451DWsUbiXebiYM/tWib6Ax4Ad8lKyWu
XrQn2BKI8u4uXOoL4tGososoiOa+QJWK/E11s3N/jAccQ0N2aX3tScb8JhclL+UgkSS5U8kvtQtd
LkUpbf8aRz2nrDdL9WvrLdc+RXXD+c5CziHLh2QHakUXTn8cLpTvpg7VnNVE6XiFHdRefOkFY3yB
n8kf0ZoMATlSZSUjnCsj2rAm1P2n6eL1575b03q1IltTVVpt/uvoBOPup2W/uv+qKIIf8wcXMF8T
PvZrO1xwvIlEaOt0cHyRiUvZGa5aIsZOxxqwZIHBmro/OZZxBFYEvb7UljX8I6WDdXe37fm3FF0j
T0iu0B032wZEL+kJD5jFB/sn7WiqfsdPo7+zjWCQM/Ge5PvB7Yn6wbNxyczcxjtj+V/aDLXBmLhy
nFHtjMzK9mJkzD175FODdvI7MZTQZv5UT594CdoljVsCnCNP0v8clytYjTpacQ+ywVNEoKZRWUxb
2m8qr5sfu4hFlCqIjzqdd+QaqejFsaV+Vwv0VDcS8CGm0scUTqnQWESLg+J7g4icMu1ZLgCJ2skL
WwjCePePvoJ/QO/wGa24le+iTR/dXWsf4XyKXATfWWkbbzp7DGvljZ9PRLZBSBSTVTODkc4vPwWv
Y31dBuxngISu2+WW9jhmV0v6oFH8Qs1D30NNoMif0IigDEQIP7jrdhSdii1VjEllnsha0uHfg2+S
bBTmRvt+jPwet1OzutupFsnqFaH29vbSRcaf+L4CToru6BacO1ttRM4KQzZ/ahgneRxsOA3A9lH+
Jq0L8xZ/Ck/kcJw34dBoJ3/tEQVVigK8E0+HrbqpsMIYjRZzie/z5foDJ/QwbeV6mjG9qEtsAZ5D
yR6oX+fF4ZlTaFhVjt9TJihndqS6YvQAuZKK/JqCtHAXiUq9PLVsao9RtKgqj+qlih5Cb3f+eoZo
VBjSTftncCOzn5VI9PinVZFyM7Ghdb/eVF9j7iChHM8gePGWh1aFW4sBI44vytFN83hMjvxkEd5f
OdVaccYRIx4tFa7jWZtKBPeIvZN3Aq3EZ6QXlP0Kglo/MqaKmrWdNPC0jzauZnRRgyhMjXA0wy6A
oQgCtgI9kiyDJ9LV6MSbhMfVjJQuOM662Rb/BWuUI06luzQP5LseS6EYddsnxYZxGlaPjK7EmmZO
S/oNv6gG8psr0sHtI/FL8eRuUHu56oP1E4Vv8ruOUCU8WGujt2tvUDj/6fqlV2gH4inEuJmgS45c
LCA5K+GWcEV1JrqjaGv4j2PP+W4c0oIh64bSz7jmjzbl7lsJH2VZUqT4OoN/tvTqWzk+g+EVMFp8
SWuzPkckeEPK/oJ2a67X/o/VD8yGxAZMxwW+JxRFUHctg1Nj6oLC1BtdFXsCcRFz7MMMYjDkk43E
No19r/WL1omsAAT+iP4OpoZ4czZcPswtU3vkZsAhWnSRQAu4EdbmXUIL9ce5WQ/3V7SihsodRNXd
2Q6j8m9IvfLrvJYrbma4tGccH8ikVoOk5RZggw5n6Yd9uQvAsU9tuJsJtQLPT4+ZbZh/1s1muRck
iOQUzl6gzXkCzpw4CPr4DyZg7xvSCPcv5/kW3nRQbXUCP5zqN6e21xFdPrfz8q1utYSNQSFaFk1v
ds3FE4j24riVy4Qd7qyVLPeDzC2g7g851f569naWLPioSvaPtUuPBL68Uq4vdh2MKt+mfXtot3ZA
K4qwkaXJg8V7xDQhbSSt4oC4772RYkZ/Eau5WA6IdQpo6lzcsQttNFoGZw6GC9XkZPgM90EzTP4z
HRr1fAqtG8yitkS88IGG32iE+X7SA46LSW13anACCpTHN680EBjkHC9IdMnFx9Gi5a6uTSSTviBG
Lfrd4pVDR0/+cXzmXLO3i1UjPkXYkChORPDvd8TlO5NzMLnVYzWvw/Kkk+NYwSginkL8phWL0Ezx
9lmt2OPP/VyW0SsfagCSxXZTZrq0ve+lhJTNRkew6EZ1nZQI6QYO4KRG7rfbK77xDer/oXStIDoN
GBbu25aH/ltkU5x0YUNHXM92hQAunByr/OhaswJ0DlJ/BYgIjjsWrtmcLSha74rUnREzHFrvhEy9
40FqRPu4SkejLEXf/u7fXojsGDiLvjF2Jp/IFVs8v1G1Thl2LJdddZFV/R5OdfUHjVC0n0ZSPwN2
CLr+cFv5kXua+v8vnOTpebx3wOifrh5nnaKFbR63A9jySnNEv2Wmb9WXcWuA6zYCluRMv+kZrGng
ry0Y2Y+THazjcZW8yhUtCEK8iKpvcFdEvMo/uJEHdPyw+tVjjdI5viIKF16+tlhJETpCweblvkz3
fec1ZQZCF/+cSMtpz/j+mGHWnmSau2h22vrquELqDNC+w1wDXUTGZgXel1YlnHU2d74af2rZ8pa5
bkP0JVmkdCkEg70sBTB23D0jsqUjIDQ7zpLdHatnWvgkN+3WmQJc3y+LvtFg16Plxd+HCm0Svyl1
6Y+8ZMgjbmvcm135znrpjphppYxijogwwGQUYtSNc+UorvvEG2X4sJoIy0AEAMCx6+joUbfh8SHm
AK2bAm1Pst4rYdCS1mabcZttf+n5d/hWcBkIXuCRHQSEeRCZDfUfFB5NHrroPTx9xeD4ls1guUrO
nRmVFLEKrt+ekdK08ckVce+fjQXxSYzWMJ/tWCCNndTuiYsflsI/baL2btqvoHleFl1K9GltOD4f
/SyGb7y/MrwrHUubO0wQwMGdvz7XES7YTI71htiTL5EpnMQp1x6d9ZEgHxNfk3Eenioq6cu7ZCcp
BOlKe7A9iD1GuVI2Xwcu1fkOqpLFCTAqEfZLbwXxmBKF1vo8bc3R5f1SBzKfoUT/qh4avoiUJeds
ikCPGKuO6ptC02/+TItHe4ZgSmuLEmFHeB43CKzLuM0R0yIhll8elyP+jIjip9wO3WY4b6u/6ZfF
kW2IMa/bf0SaJgT+ibCPMRt4830sTWWf7QXNaroeFbwDmQ0c7EOF1xAEauLm6VtkLKlpQ4cPWjYQ
GsByHVJj2wr/JXVUzZCEphZZPO+TU/TkXt+ZhOMzQylJGGrAhDxzf5lZfVdbdYSpVrRFSQYlH3tV
te7fVVvG3yq4G4dxATl+bvsLVd0OoiK0yrLGsjwQ94wjowuUToMymv7AcUDBJ0Pisb36NTJBvhwB
WsEs2F4Qgjtt4XrRAUgTrr6A2MIQXBB5U0UnZwbcv9uRwQBXDUhHGbtaWwEDIo3Lp0gLK2taxd1W
kg/p35kDMfglMH38D04BI5VVYgQoPDMZrzhkv3/nLYYhxEi5p7GzS+fsDSTWEoaw+e8T2kH5IBO9
L9dqCrYfvOC3xr9trYo+kfKft3j7F1Jbgftrsnb0XDEDM9C2i1Eas+iJa7YXhZ3IBfYaQ1xytow6
5sxUZXkUM43L3ySP+4tE3/QFIZ7k6PduPiLg5vnj2Lej4cOFzL+aFQNbyFZNz7BPEyOhQa9yx7Su
Y2bxeY5TWR6cel5CPEOGbWaQBdUjAdqV25KTm5rs+JRBdv+5JcHy5k2O+mX6aL90RAuJ66Q69z6y
Y/9mQNUYZzraWNDgRvQmgGaVzcOEfu3Dred4YJyUzoiEmoObRz6aTEH0VAmWSWdLdIm1Fbf57tXY
ehLtx+c6RrhwHhHpEcdgTTHqgrgaXqhfm34Rilu/ir21fjnrAHHTR9wmD0RYdV4BRLkFGaL1+CFq
DCYQGnx8REw2JYFeGyF26EtXX268Jpwdgnmdkm/uPSrfjH9tuqF1sRqfEAHCEPB7R7GswrOhEiCB
T0Eu9LrsYcJSx92TsiAlPxQ6OoHnpVzDPMEb+h6gRG7O4Afmnblw+hn6LTVaniPrPwunnim63o7+
ThZqrRSBcGXORNfbf3gkyBdlNbHZhSJtngmH8G8hd0fgU00wt22hklWpl2FaZgTR3uF8hhMXZooJ
HyWvjEjfzqsjGt8EPTZeMY1r9SKIffrHZR6FubV2eOJZTMlJwLbV/R1g4gzy8Slilzm0j0LOa6Gs
5k0iBTq8HRH6iN8UXWvcBpfIZSHLajTzwEYuSc0QtWRLZK5TQ1P4pkrIlxBEEC2It9ZzW8mt5JrX
4QcJnRpvitcHz1VUsf84TeJ9bGXkwujLyHxrRFd19yEilK8w2sSHskbe5Z536//g6LHmhNT1UUac
Uf0jkrLZLpM48FpEVZRcrMRz9RPeLnrLtsSsaCFd4e3XOEQxyvC4gYPIlk7UtF1M+GvXBubfrMlS
ntuVrcXBcCdOI/0zNqORugHGmBn982Ed+8M6LXq9c7HPJXnYsqjiFtRJdA8LqnpewolPYa0SCBqP
ZdPCcZIHkQfO0oxPQ1UST8HTa39vOS2GM3IruqMsr93VaxuuzUur9uPTwalwZxwckbBu646VcJNT
RRn8HhwYi2Kg6qQMEzfzR6aAuyGcfBtZiUU0nC/qtjoH5CrAswe+rHLjM1+eweJr57dRRr9Lf7PU
CUNi+HgsVT+fQ+IcfomVzQJgdexfEWMOOtUBXxyPQTKAMXL+d5g9wuNVdmuwp4AHO8rb2YqZSpwQ
Zcpq7WBMbPh7dalAJwvXNoLHV/SOz+CyTf8WN2ZJWFALLOmiQ+Oz7Rzlt37tPevkIf7/tKHZwjtf
u95/6zEGPXBKaL+UR9sjl5fx+nGrpFZoveaRUcEfkuB6IJKkKZ3Ej+eBvCkfk37Fo3ULNHmeEuT3
xU7l6nHCMz4geMUUkwZUlv3R+OBBzuNA/UnCvrbuVjC2twmbQZPibBZPC2LgJne80X9xwMN54HYP
QsDdpSgfsREK7JrtnDwrp+vMGXsl1cbujZZBHzO9Wc4COmUPblIXwdJNvEnWvKzPia5MVey6o6VM
ERUvL5xUDF9J71CTzJPZUUxi4rbj0YqIBBEDypC6giLjUFpi7zy6foAf8v8AUX8zeAJtcGNlOzbt
+0CajYevR5zEDFVDxxDFsqLwcyCu/rZznTw33HSEvHCn/A5xac1XUZeVW1gmAn4Aj9BeEREVInIc
tNGrWx4OynVvrHvqLeboZaknDny1Mu9Z/YTJlWSbkaOcZMMEaiDpKi8/2nIEZHPH6GRDTiFdGmov
yFYIGEBI25avzGvMdFraDo41xYl1PgJvf+4cjtN02+HSdNCI2zQ9AzofW9gAjElRZ8Ig5023kqqW
e2+0O3VzlTBV/mW9iSKCPQL3me+ZayUIbBrI4Ir3bz65Wj9LOSkyFGoPOf0hOExOxk6W+WqzzLxW
OsJe6gejQACEL2pLZYOq/BHsARysksr/UcZt+bJUR/loQ9eU974MjygjOsPSRZJop0+P3Qn3+7Hy
iT8zi91/Uaw4/rLqtfyxowE97m7pWl8wIIKCtAG1Qxovx0aM+FQDjTll0j+o+eYq8/yt/kssUR2d
qQ2iB3Lfuz1kwyXd4M6Kxum5rCcHGD5kByuCGb6PP0M9YEcKwtK7RBZaeGz1+MjyeJ7m2ykXuumC
wejqDz3aVdrbArqUBKQFMpimzP0jihGmoVqmRKTt1uEV/8L6sjfr9s3rpeLYRpyuUNbX5ufs3/YV
vCDblVwFlGFx20f6njOvtN94JDFFhLs3bMjR/kfaeSzHjWxp+F1mfREBZMJuy7FAihSdKLNBqCU1
vPd4+vnAzZAgohC604uOG6G+ykKakyfP+Q3SnEffs9FrsCqwaTseqrNcv9r0N549gIM0FAORS9p4
6d60fU31dzGmVX9K2ugzHg3W8I7yffe91WzQ3LxbqsegKYDfo2xzkwOEMo7eSDMODSYfbpkn/fC3
X7bacAD+jYzLrH8hdhMQD+9kUIdpIP9L56vhieAFgff8KR5CTk+oZ815NHNVpSET6DeQbXyxi9g5
GAaQ/0RHI5YoRIyh6lzlTiQ/0Z9tMozOKXh/ztoE8A0la+O5ceyu3hWtrDgN4Hw8ygs+N6hOOlnf
TV5YOjsf4SljX2vZzMj2yXOOiq9F38w6KqdTSculveenDo8VlxVy/tSmqKKahmyOE9QBsJLcZSbT
ZdDrTPWpfkG+iT5QktjFr9rprGqn+abN1ZG0sDAAbYAR0atGaXb+bKmwj6SXhleVOhT0C9oK6w+q
Q7K+E5MTPlP0N407dmOC1KcwW++olQZ3HG0Amuh+C3KawqVR+kc17lF34f/alUcUjNEgiKyp4k8d
Chx75hb+FOUkiq/INFjRoer6JjrVhuUEPLiC7k6ITp0FAezgdpqkYj/5nj4+p/OJpFwR8eotcsd8
ViuKmUCkivjGr+xEopbj1N862p/DVQpf/i7lgsCxKcN816cBlXNVtP2PRon6P6gf6J90JdWRKbJs
z977OoDoa1hpKiLMRT64KA0Z11WFpeMOkorf7CcyLfYr737jh0ZR9KsG+pI0CowRRU0gk9aTKRJZ
HLuqM1Gt4YLe1xCGXEQluvKKPwviXd0PNAoSYRbqQcISAomit+OPxOqpbk9d4PgHwYs4/UFh1j5C
151LPBLkwZnnniLPYAbb60521JUUuzQ4wZbh/KSPJhII9VowXxIIPMN9SHr5jKqa+jTUIvmlsE++
1+mQ3wa6P84UEI8wanhj9gvSvTqzjTXKZw6qdH+CVMEvi06MOexGLrEbh50+3iR6mtwrcRQb+wnM
b7QzLEAH31C58GGuYc0K0wyFZWr3Ey9HLhvazodmKPrHIYqm5jGncQcHyqmal5QaJehPQze+gbXo
7SvgYrIE9ZMRLhEqtYxdWfIQPfdqrtQ/aJGr2V70YVl8os6RX+fkW9NVBfZFHAPVV6AnANlCcCcd
godZvfuH5ntko9kEgAQ8dgPYbVKjskEaB7+IXUmHKafALIvoapqcEXZYlpBMF6bqsOeCTCdtJgAO
p9EB2rNvtWBs7p1Mj+8gxlTRp75IjGNsqSkgq9iXGUjgSPePBlXlgpSymzuipWfpDyiaQUM3tNDO
XMAyptyDw/J+oqblR/dFa1TRCQMNkR0r4fTgLm1R3uFpW5Y7LVT51ZBmhLgWNtBuENh2cpVoaRJc
UzDNyeOwNwIEn9Wj+q2xC+U3r/OM2e1z62E0Ux105RhV5g4FyDZ8Kv2pPkl/GNtjIgYqAJPoajCu
0stPoOiiew3VImSf8ryY7sKylNjaQpvBvQ+ArZ/e/QcIoKk0YdO7pt0F10hsFtZtJ0LP2U3WOGiH
/whPVjq419SdvA57LS3Nigz5HD1Ljj1ivsMJhLma81dNwBPyqBjPRTVm1jFpubbGloWDBBH3Gwqd
K2KgpmmhBouUrtB0udCXpg060uwpWlfpJnWvGbkEIQJEV/Du3NDt1VZUNRH8UHFemMVOIer9zztN
52hAjBh2Tuu2SB4cPASMjqEp7LsRoZc9FSPrh+JNvC8ckkG620Cec7JzSH2R3FANXxN9tCSGBrSG
LEwaFurSClua8pnaurU1NacWgcvroA67q8sqmvPfslR8REyej8V/Be36hWC44lPWHXmWuK1XPbGA
/lcZ8HZUpa241BN4VJUJ5OrLg67Psj5fX9JEY15ffFsGnbH3KEK6fddp9wAa7Cv+a2WvWwl7zFNQ
IQJpc0xrczoUPZzjxpqcfdHnW6a/a1vLevNDZs3PNxLeKCdVVmUyyV2aoqQH4Mq2tfAG6me34fu6
upwA6rDBRiQVGu37kSxzMBNLr1rXpId8Jdl6d2Yx2Y+XZ3Z1OSku80kSPzVrcVRk45sgpYbWLaAe
u3g++EebPs5X9K6y66gCx0g21v03O/XNoAuZ7w54TKvVkrczxraUyHTjnPeVcbz8aStLhX65PUtP
q5amysUoDlkuhUe9dS20DY/07pu7Nu49hNig8F0eamWt0JnHY8IEuOQIfaGn3SKcBDIkal0c9wRc
WBqcJxCTNND/dhyhStU2ER/WNN1aHoMgI5wDZ2H3RbW8yycBHnQa/I098VEol1FgKEj8nfAPkwtd
XoQXAYAb7DwP6cSTnZfii+cMynA9hZFwqQt6YsN6/qNSLi5WKrrN80oB/1iMKLAosdAWql1ShPYl
MHhmKFESH4fM9NtdNUv0x2aOkpsnxIaI7ata8/uARt9E2kwoxFOVHfP+nCEDJCF5hZPbdIqpubGX
QZGh1eDwCi4ykbudBQLRrVrysTNdArPkmaIZ120LDeEUq07J48qDH0yfHg0WI7HGdA/rwTPOGdRY
gAQpmp50Xm3Hv04tg058USPtlkCvT4+YSDWoiKJfAmYQb9tnq5pksRE+P25PlKo53jrYGbT85fzn
b4KW5iR5GIZiBNMam8+IPoFlmAL14fLm/Hje5lGwxUAVG5Xp5U1YxUqs0+MYaV0hGRAofbNXukC4
fTHVG5fQ6gc5lCodfbZRXjokqtBOJ9u3GKrz6HLrVGpnEOHGqV77IEc1DIfbFGylXF46SuVUlaOP
7ox92o+1gYzBxKMOjsLfGxUirKdqXNzQPzGaXMQqqptR2url4FKzUCjppfRP8x7AHM/+m7JUo4Mp
82Ljhlk5dbamUeTScGY27aU3BtDqDCKkPbg+r7J8l6Q9AlNtP2sioYAogk/otAY/e6cF9SsSZQw2
otnK/NoaYiB4IAkb/dvFtiy8IoysphrdSAmT68Dsk6NVtf1RImHz90tpow1PhNFVoYulYYxvRgjB
x+zNSB++AdxtIXDR+yUEphsjfbxQWcn/G2mpMt6UCnIwbTq6DUnoI/gt8y5z8hEqjOjcEsUSerS2
efrro2dzsAXuzbN/xNJ8G7iakGaY0HATZolKQ6ocAlAzJ5xk/pvv44QTTYCdaORi72MJ7Dre6jZc
kRrcyD8S5MWvtOCdFIRR89A0tvZ1pOn7z99/n80zEFSeownr1R3hTQBDR5onal8Mbq8j8N3rJWSj
sPvTDr2zcROtLB/WIzblQYIY/yyyrnLU86zTzN6N6q65RxFUnsZ2yr/Q6i0/2Z4PkDFUf13+utUx
deFALlMRjH81CnvzdeFIWVGb26UdAOGULnCd3CRoxh/CAREk+P4qUj4juHL9fHngjxe91ObXAj4W
YHhIkd6vJXi4LEbjqOTSMwKo0TTfE71Lfudpm/+RCI74G4fjY9xmQEn+bkNDRTFpEVErDl4fwCRF
l16peTOiC5fGYb2xhquj4K4jVDof1gfPH63OUGocmtJN8wE4iQOA/8GJTLHxMR/DFx9Ddm6TegsT
Q8r3s6dROtU7r6ncqkebDDRPPV2Z1BP7Q4AS8b+Xl2plsNnBiKSZUInT3yJPp9s1WmUYNC7iOcpN
g2nhKRi89G5Uiy3PpI/XgjRnT1HTBEmEvexC09/pDYOugle7JjW0EVkQdUDLHaFBsNMdjcjuOkOa
8x7ToYRXrsY1f/lTV5YPMSN8h5BOJKt+fQu+OQ4oOU5eTDnVNbyg/aQ2LdAXKEcvl0dZm1DON8Ga
OxDKzXw23oxih1OOOVTeukEqgpM3pT8h5qZHSwdzfHmklVPGuSagMJxq6PYiuaW70AfaYFWuGU3q
VTvYfkT9GlFn+s9de4V0avP3dtW8B7nlVFPVWMelm1CRY4ogkRxw1UoZ7gnPqAOZk3Mj4N2eLn+d
Nm+H9/mzpHpvMQ7bhTO3iJiw+gIwMYgb6fA80+vZb66iew5JZwe3Qr+ujSr/A/+1/4mpgDgSA9Vn
gVz3RixbWU82jGoQxyQp7tKUBWTzIEoxYxjA9D6jQUvL0g5r5TymgOwvf/PKijrc0pJkWuXLdfl+
71hWmphtGLZuCNLrRukL44tXtimMvpq6CXKOWLwc/nZIHRg5+0jn3w7n4v2QoHayLAmj2sUqAoUG
wzzSh60PKvLl+6yHkH55uI9nkOFMsnjkkQEtaYtbfuopTAaNXbmBFrQuQhYwOvnWjVE+rhmjWLhf
wkjBCHY5SgKuWPd6r3LDxpnukM2xrxLfAVw9S7Zc/qDlUKwUVWQ2KpAnk+Lg/MFvjrtS6ijwtwrN
dMRVr+tc1qBWrfzkG+HfWnm9DkW2Im3qKfx7EappvoAoqxLVxREkO5OwfIM+2M/cLH9j/partBxp
sQ+1UTpx3OQYTQRFf+pbzzzoCrIcl6duPsBvD/g8CncOhFsKHB+LG100ahqQPs3VyERQTjXMF0qv
lku+bh3RTYiOqDs6t3if1McBrcKtw7a8jxifdzlSYCq/QDjmYj6BNcmwtgKJ0bXvj6ehqELxYLSY
XN0gDIxADLJN7Y1QLfV3hroB3DhkQACk1vEzEnfqs6NzX+2rNCqBRiKPnwV7IMEWpCK0tiDq141W
HSKvsV9AL9LP1AKR/TvxXn7qCt58Jw/5ROUGKUjvl5lQH98pRuB/ofqYp59sELf2LmotoeGMge7T
3u4881fSxoa8wk8m/mUZNPHhYCrGH5Rc5a8KYbfP6G7a/zRwt3C0CWbtjbgTBcJ4pVVfBU7RWs/U
LxFDiYEmdI/1kETZTQy9/2HKjD4+eV0x/UZhr8I9NYcAfhh7tho0jVI893Rc2duoHed7IkamnYY+
RikES8le7nz6z7+S2Au6Yz5GDWgUXG9vYzwd1D2MVNAGihEPHYTPxvknhgzzAH6iCv4yQXtdUZ5+
bCnTdMjQ3h/GGL9svKVQ8xRgaq4zxW7P4cwfubxvl1F6HkXj+U54sTmFSwsydNZMPeSycLPYQFog
hWAcqlOPxU/o7A2cev7SdGkeD5oJEU1g1Oa8eiW9CTHtpJDceorq0udVuz24/+hbVVlIBV7+rpVQ
hon6/PhiIJrUi1PfAeYalcwU0JJaIP0ecnfIXzXU5SFPoUuxMdxKkKFAJrTZr3Z+fC0ip5GX0AKg
lFAFMWCXlVH0CWc8a6MM99qTWUQZAjOS9RxUvAmX1sCiMSNqI4AsCQO18xLmWUC9Ss/r57JQgPjZ
GO6FlMj84JTp9YgxSSkEGdSEgCnw5E7sFVxQglNjt1Z48h21OhOutHpfkeN6lEkDTm7LTYmqAO3Z
h7zKGuWA9pF5PwHFohKXKFI/mX0cOt/RzB7rH0EhOuD1EEUEPU48aK4HDzUcdJ0mYggGSirUAAC9
40ZKtbbANqeCzas6lq3Of/5mIw2+QCIIQVk3UO3InSCS7iIlySnTcMgv76WVM0IV3JAmfna6Sgnq
/VBRhAAJUv+Tqw5B99XCXMiFZ9gfWr0t/gxj95eW2xwRSWmZrFQA7JP6Iq2wq77NJpXhcE5EAmry
03+x+7S/+JiI7NElFp/RZMH+O8VK5vKHavOpWOwvskOyNgrn3CLLaJAmflSXJWg6SvW+cVNkevgN
eIvz2Cm2Mbvf2sgNBq3/mT58+dyj1X8NbcN8Lr1cfO2bLv3cUQE+Xv5VKytNc4JyA3U/XnbL2nM6
aJofxvrEq642zpgE1tfoteRfAEhGGxOwPhQhlzSIY7a8RR19Qn5CMVnpRkXOM69AYBlhdpsrgIb+
i68SZMjCsEhZ7cWmSjtRRrgGqriLltDR0C9vDokSBI9ICTT3l8eSq99FEZg3Me8dxGLe72DT55tU
WOpurgyigCAe6j8rBzMGt7FKu7rCNNSyTxjmxOGxr+IAinIJkh2c1GB86+E+Z58BkMcChecQZoKX
6719KDBOwmYOjnB8qqFuque87KIvKTpFs9qFN/t1AyOrgcYLVMQB1U5fItQAARmMhgkQDPiJ/qPx
4VTuIRk0v6ZmmqB+2/T4D8Dhy+exjyyUUu1yAGbbokp1gwCGxMTj8vSsnG+psd5koxSwuWrfz045
8sSOantyQcNM8YtvWOqXAejMbZugcvVLiFHZStdWzplm6Sp1Vokw+7KSHShp6GtxNrlaX1hoSyCG
CuYTj6LWp+uQ+FtW6svi2RxSXvvCBDCDyuli/etOKawybkY3DnxxGARs364APAgYKQUn7f9SHWn+
5VvzdUydIgkziz74sm7mBKCYU9/gfsqs/BEoFDxmAPBXeZ+E/8+hFrdvk4PW8FGrcSc2WnjMsM14
SGOQcDslUcW4sV1WUn1ezpJiIF0/m6LW++0CEb/N7JLJHFHZvQadM570jOZVOFntnr5F+jKTSM7+
VBQvnBnxdHm3rp1lYfHghGBJWFzmADMiteipObkG5Lu7AZHMq4Zs/2ouZ2wkayuPCikgQ2lUWtDK
UBc3UYOMbqSMGUMBjt2XqQX2zhmRpx0y56wPWvu7C2oQLZWZZxvZ79bQi4JJVFeILGTOgEaGoC/o
5+UZdrAGSzlGT68nQ8VVzt9lYOA3Rn59UC8vQcnNy7EzCXvOov5aGkUH8CQeXaerqpyUp/E64Lxj
2B2Quo7sfdh6ennoU3CSSF2DntshDGdrOxX6S7C3M91HnB1VgAYVBt14MdDixhe8NWBowhHRviB9
6Pi3bY++1fHv9wZtIm5JQRij+/B+a6ZB6mkjSn5umdjJqXcU64B4RkKardobp2AtaBpzDYmEF2Gj
ZQFU7ZAp1/tpcruqHE9+HtRnLJ/yg+qP0ycEcsary5+2FsLmzjfGtAxImXDxaRSYfB8BY7dzPEec
9Fa2t2C6PP++k7mw3dSbdVW0uG4eLw+8shN1GoA6NV7z9RS8H7jAiiPoGqV3AW3W/3DcrZ+w4OLf
9MvhsAcSlT3gjhoC4XXQUW26PPocuhabUafyitAC21HHvfn96Agxys5DVd/1U8woEFLm63eQZIP/
4hKkEkPbWzccyYW8iKGVT+1/qPjMUbc8bmgNzHrDCTgZyjA8daqzMa0r6zmLOFE/cuZUV1t8mIPE
Luy/dHB1xDYCBD5UTYGNkGL3ithtjE9CME2fonqMfl6e0ZX4iTAdgmE63UDgKIugNvVRbaoGDVWB
Tjv+GmY4Okc8j2R37IQhNtq3K8dE19FWJucignJdvF8/HQ2ksYTN5pbN1CIt1aCsqoeKGA5WMyEX
Y6IAvxEE1jasocJIEjwxqYQuhrTzwG9kUE7AwNApvW3imaNtBrEJzjT9ifLorZVZcthnduNtXBhr
XwtMBDMRWzctMvb3XztEWW0iYTDwDCYu7tF6TygKxUH/A/pBlJzqtg3L0+X1XLmOdVxJpKpZ9Mm5
FN+PicxdptY8XF0y0PJMtEuOaQMSs7L1yMUGWD+beI0dsipSpl3RldXGCq/tJ9MxgQeQPFLxXXwz
Zzclbdf45iZ7sPF/cnGp+GfCOmcjAr5CDZaxgLcCT1CiLp2LRQiMsxIyTVmOFBUhKUNoxIDzEZqJ
kh0QZqL1hWiXTRUPj57sR1mX2Rkgnv2ippkEaQqb9R8OXWleh2CTGhf2gldsFChei/rLn8j1Q6mT
Fi04mvmB+eZVrggNL0bUN12Nuye58rq0LW4AvfvXLU5L0Ma7vpKwnLToxsLSFNUtP5u+U0nP8Xkd
YthF0BeyK9UKoVxYVqX9rlVw9WhUC4ldzCSsZo+ym5JdoZsEy4cXIaZpXjrCuIkcJ7L+MZUauWDE
tVVxw3MuGc92XWJfjdt73KMUm1roLxfNWBzCMC6wMmiI2p+6cYz+GSgzPuih7/8rCjNtDl4/G8Z2
bHWgseBb4Q90XXUtffxhD6lijhleQ724lmqdZt8v7+qVuA+0n1KSLubWs7M4xCC6GstJh8nVA5jP
om3QwK/h8F8exZj/msV6oUwIfJL3vmUBLX+/XkSQyMsTiuM0BeLqqulg7yBi0mKDSylVHZEZNcXd
hHfekxMFCILmuj1+heSOkwkwBA/upW175tGfJtuG8VzgQYUqXA8xpG/qYFdM5RDuRqevtAMo56I6
1j0Sh/saZzDzyo7zYVYLmGC++dLT/k0d1JUgLPmjhcViYT1pBW5huwmM/p3Xasa/saUpwckYoNS6
krrtc+7jxrbrcGlgc9ftk9MDrDo5VKygtzSGgnN9NSKy2llYk8BmMWMXIQ2otgYdN9dEmrT/Nw8g
brg0pHCcQtnIyA4VRCpvr6FzPWDekkIu3vtlYBob4VJbmf45Slrzy3NuRi6y3ATZZfRJfIPSRhuK
X9wkRf+nRVnrK5IGQX2v6rUub8s0cIYzvBo0ltsBCd6Mgm2wp8I5/mtBxkgPG7vi46YA08iuoF3v
gFJbHGJbQzg2KTXdlTnskp1vaF8ov+j3+HUOG4+ZlQuDoWZoEy9hmoSLba46VdbnhYEfrUKbDfHE
pkS8KrLw5fYb+NqPtPSCjWrISuZBfYvCOueWnG6J3PSnUITYZUhUWFLTPHMnOeGpF/g2fTN7u4CJ
FOLcx43pD78vT+zqyPPdSK0YLNeyShzUIz39SZNuKpFRkBCFrioTBw2MC9KvMCb6U6oWD5fHXMkG
bA3EPdkjVC0O9PsTblPq6pos0AGSWEC+URkT9b630/6+Kh0S97KjlOhP8Q0qBP4Wx2AlitkGAFlw
xdwFICbeD84TCdkL7EoBgiN4D8UQ7TpsCbZunY/7ldmk0ED/jebCEhrUh1gPoVxrunFr9Fi7WrjU
B1q0cVhX7nlAeFTrKDcDBF/W0KLGcDydLNkdcI84OAjp4VTYKEeZ07C/vGbzsV9E5ZkpAViArgwX
6Tytb25RCy0oJJJrk3d3PjonVAic7qSgShd+rivdUXbaGFpnzURHD168hUgX4nyRt5VvzFtj+TMc
NitT60BKXvZqIOBA4cdn3a06C5kJMzU+6XYTHkPFmM7WaHE76GnzTW87eQgUOzpMspMba7sSIGao
GafUogbPlfJ+KkzIR8jKRZZrwDf8mkRGg1OB5p1yuze+jjU2DhtX4uuBWHw1+5VoZIDVkJTD349o
14lZwPIz54dQ9qxmBjy5KYOr7RjFgUYy5psjHldxPyC37Ic9DquTtRGBV7+aN99rGFZ59r7/DfGo
jkOQqBbqvI5+iqHn77G8QqwOPNEhl1a0VfNYOaigiAAaUAjVpb18zaOAkZiR11ouZMfIRinIiY8l
wmqHxsafyCr02bveDh9BPNH9tNV671h0hkYjqnYdzYED3WT7KkSM6uXyUXi9ApfLMSPOya9IUcgp
308FQuA5qC7bdHs8YJQ9Gh/GHZvF0Pd6KZxnrs3oX0rLeI5rxLNiN+ePmIVWfWbC+6YTt+tN3ypO
kAGU/AoXpV7Dv9yP4lNnt1B+0fis7IPvsOj3fdqI9sDh0qz7DFUu5fM4TfTqqVPPqiwAz6C9ApHo
99Zk2i5y+vjlFFEsf9GBbsWvy5++clsQbghshG20l5ZUJQPhtjRUQ9NVY80/kiH8sJ1GfB16/WeH
/Ph13TdyI8atbYO3Qy7exlqOi0evKgbx2tYfmWQsTNvO39htcm178/7mvURFBaDeIsHAagOSg03a
U1Rpq+wKS2mrU54NBXZOOJrvGmyo4CYmZHmfszqo4WcWiKzdiqjN5KdYbbrvSFWPZ1y6vO57mCg6
/jUiQ4RsRC0KoSTQqQjMolPg76u+jx89s8eNLRadueeunBVDlGR4odGp4ODq+7WBu6hRWwevJB0+
SFzLIVjjSILbVRVp3gFTJcN7tL0BGGYu58KyD/PIP9Q90ja72jT0LdTKym1Dt1HQjpBAeln/99ve
CVtt9ogy3Ynm1zEyfcwUI4EVoJOqG8FmJUNgKEpqRDt8T6x5td7cNrERQ2Skzu12fhj8jmFR7mwc
NY+pX423UGuHc4vyyTVJrLERa9e2G3BlDg4pggNAdDFyWpZONE6mW09ITGaG6Pb6EG61b9emEg4E
LWIVmAMA0fejIPU6xiFf7/bTgLWqr6WE0Eh+RRT7y+UTuzaSI3j4Uj6jzbbsDOC1g6OUTElEIMju
4jjMf87V2tuwAbR1eai14EC8piYPfJeCwCIsKhk6pkXB/kgHS177hlI+m2kqPoVUmD6JAQMHy6w2
UsnVz6NgB74OKtyHS8KPBhlHIRNpSb+1jgq0qJS2XlccUXSKvl/+wPXBdNCD1ODBTs1//mZX6pVT
pph9GW6Yyfkw5rMjghadEZXTNw7Ax6E00Fv0U0i1aHy/vtLeDDWS72PaTqB1RDLd8F5EGt8zpqdi
Craq5h93PEMBS+FQz0mGudiLKMzEhDBhuAZyHugvkE2kSKueLs/dByYomA0a5XPTlmcVfd9F9Agb
VcWzI5Yu/LDQ+1nMVcidWgYEK6zPNf22K2QPDCSOsEoNTCdBpZ8iM3L8CJei+GEXTrVxka9Ur4AQ
q9DHND597ua/X9ABw4a4AVvkVnn0YBbxhAxNhGAeJtVDdWuPVnPUAlSLCOp/aLA4h0APIhSxpKTp
pMQHETXD88Y8zQHmfXIB0l7HBW/OcMn1FtnllObonSa5cPVkbGOkbLCe/hRmaMQAVHP8r1zzunMe
slBXdzWK/NE+ddRJuYYq1iTXKfManfQwxf5044d9vCFh8cIu1GyVhwBslfeThXEf0OcxR00tyPMO
0TyviI7J2JfO7eio7c9JceJx19Wxne9RG1WbPTZgGKntdCzqXkTaDOpZQYpMHnh1JwUqJU3zE3jB
+LkIte735V+7sql5dZGlAvKHmWgvdpuBbyxuu5Wkm52qTzFmuMN+lOiMbszKvBqL1RIUq3i78zTi
UbtIG7oWXqAdqNJV+8z5nnQ+piHgij9LsgiklzBIStEe79HHGuoETS4u80zb6Nx/jLtYsM135XyZ
kJYuvlVBigAVq5IDzP944tfbCBinAgkcrAx81JZH55yA1N1ImdameN4NktcYTedlNAwLRMbqZqJQ
NHUCd+c0uoYrJjbO6EogJOPgzUmizfvHWBwHL0FYAt6S7tIfwZOGWqDzq3UK/0EHtB9tBamVqeS5
DpcHPg+crCVfSa3DqPJg9biyx/3jwEE3s6c+Lqr2xs6UAQrTEDjpPhmK9rlD2LhGRk5FKB4sQ9h8
D+CU9odGQaLuTG8F/UAV/mZ5U0a9JY+j0iNapqEvu9WYXlkJfjXJBNkrtTGxeJqRJ3ZDhsi8mxep
4Y7EuYepifyNpsLqKHQ1QLJTHYPu+P78l72dRWhRS5fUyb/2eP/v2Ivl3eWDu7YCnCeqzJAgAH4v
1jubGsuTfdkT/njaPGRoHg2onQgzPsDR0VGWrYketxl98I2RV+IbTVWLogLXIBFj/v43V242mYNt
5eXgBopVXtm4GSLAmUWfhJL57phjbnn5S1/zoUXsmN8bILugcQHVX0xoLXFyDwfZuV2M/c9tKkow
inhd0A0DRlbdMz94vuG+28y6zD4tc4T0jKNv1EExuy5AceuLACueME0j7eAjVOp/HpAC+NKHE53L
Vk+SWyspM4xA4qDQngOfe303QITHhjzmovgpMSKKvxfUb34qTaDl55hAV59qxEKsU5/E6C+npJD+
Y2J3qbkL8m2O88qC85IkJbAppmB3MS/Lm2m3AvBoetk0bhTJ8clTUMUPwVCX4GQacRq4iPAa0sr+
8fLsr602AGMadHRcedktgmaQlegi6lBBNLiI94mPnYCBQege5rj9AMag2bgoPr5oNN6V1AroCtKy
XybHkOhbskQ4GeEQGA99ptW/0MML9oiPoOdbNdMvk5WexZKzjX22cm5nmjyAajh18NAWWatRiLrw
ML5xWx0xfyoUzZXhG8PV5fl8DY2L3UyxE4bLHB6Eugyd5WRHfVmYUD3DFuWfxvDU+mxGmnDNgnIH
GzaPJxoxtqIcEtS8phujZk88tfjyxruulV7ze0g0Mz+1ePJW956oBDCiXOm/CBza9Y3fu7LtDOIl
NUS0ZoA6LmYFvx7svKuIFimcExr+ZnE/JgluFl0j43YXVl7i5kOTOIfL87Q2rg1tm/I3PEqKDe+3
exFJ9JdwzXCV3CrOSduED3qVY5PdxdpnrvcaneMqfLk86Mpmp52DiQjRBjiGsUjdum7AnGCm4Up7
KhAeVbFGszv7OLT5i4c1m3t5uJUdRxSlc0deAK5+2UGpsljVO9xd3bpuUdCxOgdfE71ItvAha28K
8FD0dYnZ/LO8LCajpK+Lz6trgEGfDr0vw59WCTUIYQbdaE5DUOmuhix2R5s/Dp9UJdDFVaeXxifE
tvTx5+XvXllbi/cEdidcIBrGuO/XdvAyBZlmtXZ5FZbDta3XJdVJQQ+zFflNjFqfOGpJkP99NWEO
Y0D8obTS55aL+3+KYzWkzQAxt0Nf3/PwGU1ivz535AXHy5+4ku/OVFYL0C7ZJk+n9584OiPQ2rCo
3XwKtL3hm9qurFRnr0Yh0y0L70rz1OYUcpZOAeaTz5eHX8kGgQOR6NCcpAcgFxt5gMyDainEswEn
9IPpAPTe6eRl1aHu8krd2McrdXcQsWDOZ7zonBUubuhogsEQiqJxUdWZvIOwWnTEMvxF7nOP870v
rNQLT6XFHXWUYaJTJow0/6saIN+9cX+sHGGyXzCW8CTJwJZKNWnZgI5vamiSfQ4AsAnaM8/Ddudg
SnXAeSLbKLuuzfQrmBQaNk3JJeM7wMWwkE7UuOifo32AyBvmXEM2+t+xt6nF58vrunI70tOls0vH
GdTDEpIEMqNAkbRqIGa2zb5VNLwuDC1320hTTtaA8PZAOeahRFRtIx5/HJlSFWxQkNYUfdGoer+h
zWh0BH80umiiF/rTLOjh/IthWhtcoXsPziFIK0gmRofm914Hu5Nv/ICPQWP+AaCuee+rvDsWVbPS
DzDps5TR9Xw7VZ9hOojy1qdSfUWhPboDIVJ/HiEGf7s84x/3E3UlrmmaK1TqnOVJCmu6JlMsJ2S0
iUeqhV6siivgrkcH5zT2XMmXx/u4n+gZzqBB8P5zHWEROJLYCsp5GqAG1dkxRJT+aFTqn6Zr+/3l
kVYm9O1Iy77RIEQWYkSiug2+9MdmcFrctDp8DfIEi/gAJydjGMury4N+vPL4vDlUEPaJTcvGSBON
SAoEfJ7wQDv1obSvuyGuNgLSyijM3Nw1t6mkgc94v1nLvJtGOOl41pRZdJ6VQm4mNWs3duRK2JsF
elgM7jGDUL9YqyazIhAsBsOY04DKZhXet2MVf8czB19WKRpN0mFLaH7ENfe7qMr8qm7afuNrV8pz
PAJJKeWct3yERdpxYYRREtoQSEO/BJQT2Cc9FfpPzOjNJ5zO5Y/CMJLbqpDVbRj69qn2hdnvrMoI
fvhdNnhHrAtta4cqurZx16+cH96o9CjgJVPWXPYJFDMU9tAqsGk9r9wXhihOg+MMN5lajTdqlxkb
u3pl6dHEIPxrJFS8FhdrYiZFauYSuyIsJmfDVS2+GVPhb0T9+W95n8S/NgqIh0hOccvMZ+vNY6yF
YdA4HhtMSSR4Eyj/3oDdRy/vMoynX6oyyG50wOifUIX0n5AL9n5dPkcrh9cBqweoGB0Xk6LG+x/Q
+FiLNQVLHpFWPFQWLrG7RpfJ2Qtm7FYWms7zmHvty+VhV6ITw3LDY3IrUDhZZFDUgyLRVAyL10Vz
qPE5wi0XZNGAmc/58lBrG4ckHP0Bsn80Qeaf8maKVShW6tAKpphHx87DNJirTtF2SGE7dxpI9Y3T
vPppr9Q5KgwkMov7xfaLkiqgbrlWN2JJ4pvltd3p+WPuIH57+dPW9igngdYgPDXoNYtPg24tYsEj
04VtAMgt6bU7o+vHx8ujfNwicwIq6TVTyAJLvAiC3miKstMG2zVqRb2JIl/BETGwmMWmOFNqyfe9
YNdeHvTjLMJ/pDA/IxN5ciyh4eZkp2Hc8VISuLwgGIfyPJm4AWyz0zZmcX0ocBYzg0H/UBDBZKD0
1L6y3XzEPft/OTuv3biRNkxfEQHmcEo21eqWLVvO9glh2TNMxZzr6vehdxf4myJEeM6MGcPVxUpf
eANadYafmNZyLrIouXt9Vn8E5G7P+zot8lCuWF6vLVAZHmfntM3gXhBM69+CFHboV+Pe+dTpCr8t
iLpFITBQe73xq75CrKBQ89K45KViTBBf1FjDadWWP0GywoMHJBkbfldlWuXDeuoL9NxliYI1sbkI
3Txrr3VPpz3Axyt921CHwvMnH9rv9shlhN1B4g7jCRR5o4Zghb1frtYj+oBbm/HoFTjO+EDLlSqA
c4wtpCFLdM/QLfYOLqGX+5i7gFHoHYDKB1p1e0TxZkoTjGPdS5OAzG3AN76tTdEcxLwvLwJGIegl
tQDzD1zkdhQHp6BlGDmYorBGNQSvFgvfgOmHhlTmIjKzrFKGry/43t7yUGrRKK2uxeLNPdfaCa4n
RuZd9BnPENwOs04LHJzfAyu1moOC8cvHZGV3rl1MGlpUHzZ3uQLGuYGiZF162Vc/EPKIk/sJg21w
SxOIuNM8Gy7+0DOuowuaTNFJG2utONjiO2sJZApZIsRD1rruZi2FdJQaHI1JNKjJMM20ApA64vKv
f1c6S6zW5iSRmiFZul4QjLf5smWxTD3NoBWYlpXTF2PET+KHHBox/3TQ2i4eVDPRpzPUfwch/7TF
yyfCUwZLJoF+eWh2utdcqF/k9NfgC2R+bS+9PCk88vm5qgpp+YbW140vsN9dxanrOnvIPEE7OLbz
ekDbEvLrCbDz0Fw6tuv4noKD1PHacsfftRmhPJOkTY/PSxJJBastTSv9fjWnvcO4oszPMT7RIzTm
xRjeK4lDOQraWDJ/Av+rfLbTDK35WMRD/GCNLnbNXjTF/+K3njsns8YC4tQMKagW0046X04oeQcy
K9PsrKp2/QhQLBXh2h6TKBKm9jsTZECCjF9f/qqoFt2ZVqQ9udD53rf84Ad98rTkFCexyhPZTm13
kpKmBH43Wda8QSTIQnQDT6UvWq+5eZDg7jszpV5/nHpNZt86yfn1UQXpURmJFscjTy7a+oebDW77
3IsqAqA9Ci95sFDiXh6lqmRf+mVJolPTdFN1h4WAdx710uh/ecaYfkSIv8jPto37yr2LJW71Xq3I
X36V+HW1zFepYwzP7Q6fs17qH/HKQoG3m4ZMhDXNoup91qANEKiz5aY/9Y7+7rVzWyDtCh/GCLSi
1VEJt8rRu+eai9ILpBIMoiR2digz1T3mTnmrLdexoeMZQLXqlXeiH+0JmnKJSZuLp1703a4z+9r3
Og65CIMgbWLQr/6mWG03+sLW8vmTkLXunVz4tca7KM3MOoTSWOSBgymK+2WKnWF6I5thsr/YeNxU
P+M8JzbRnba/N1qd7YchizP7Zobq/huljzDW4fxydUvgUOZDK1Mzu4+LqqWw2kHv9nHaULQTsE07
9S1UUbo7BMhB2wu3Rf9EzSyj/jp2qTN9JQrqdF+gDvEzboyke6jSEm+9uEsQCJ1JhtX7pVGGOcDo
hAG93qjeUeIlZ6U966h3WL6pCKTbw/g0F/C3TixE2Z56sAQphg62ZmZh30Y472S9FFe1KgoZSCL3
H5hWR7hUYE0NEUr0yxPWtLhWu2Bcnz28UAz+aM9vqyJf4LOgITEEOUCp5yhq7Qbf+CKrH0rXm397
nZMWIZVWlp1m1Ww81IljKRenhwLpiyxN0jtpU+wIBb5rNq+ZhdE1lABdBN3o9lpgYAv63FoA3kJU
b0CPRTjPqUFB9FucYr1V01M5K2lxrxWDVgBLj7DDSmsv+1LN1fBg45SM65cbiSfVgisbuhmEpyt4
6HG51p6WdneOdKILCXE+vSMiSN/i5adWZzHZfRsUS8nB4j0ASjMnSxG/UbV+Mu6FUKePAlHRXwhK
9fgnCwT9A2nZQ3KapnE1p6yVDBV1ux1yggZE98/4ecm3S+s2D3w1Pjp4LWR8GuR3Cn9x1VILZeZh
nw7G0x6+zGrfOr8NVR3s0O0GLHRJ0qOW4qJOIWSxytWOmqQFojj1g99lPdrar1lXxy9z2pfvNaFr
ny2Iv/E5TUR6meau0E5LhV3wQzM0bXvmnzAuo0sJ1q9aC9AJaphHVayd1xVcyxoBg3HhWd+86BMe
qV6betalXN2p+1ykGGCkQD9lI/Qjdaf19dw8ONRtQD45VARdoKi34UOGTU0fq+DYFW65YPDm5dso
1/jNBaP33iRPbmBdOeqb1OgPlSJ2XlWQQvbasaP6jqjo7eCGOsZGbgNIbhy9O8WLnQf9Yh2Fp3uj
UE7h/dYRrgfvfTtKMRYRbdPMvbhDJ0K8rI172ltHwJa9VUO8hsyIYIUi3CZCqDw1suOZTD6FqhzM
vZNjOlDis9Qs00F6vTuhtclM4syctrC/dHbKCsCme7FFl4S5mY0nSvbzQSN7d0L/M8qmVED8kTWm
mfPZ9FSCmKiLu3iOxk8ZBkOX1+OedQW2m5DMgUSdpr/KFXq7QkueaIa0YveyKG3+dhRJww2udeOz
19BrhHV5VJvaG3DtLFFEXNWhtuykSPaYkiGcAQcNKxpLyOlOnXCQhH41hy2mSu9fn+Deiq0BOp1N
thaFntsJFmo7j+Y0OZecz/go8dkOwPy4B/tiJ6VFyQcZREiK3to5uh3FE8Zqy4I0G3GT973C6tvD
yFMLBgkOz01H7R4vqfE/JANUZKmVIveBiLO6GdUlMBEtMPKLmDH8SGsFmMMS4yDnJW74+mfcWbZV
LBog6jo7dJxvJ8gNBjyqVD2wQlPl+ZOS5/8qhjI/QttTL/XgWgeYqJ0aJuXRP8KBK0Od6v7tiHPc
8BGNIroQsyJsgJnrb/BpxldeVe/TDOzsVOY9r7QJMxNTvOZbtjRZfff6tP8IX2zOhwOI01iZAraB
itHtr8iQMY2l1yjE9J31K7HckgdPQdZl1DCM9POJfprvuJ36j6o4+fsMMic+SN6SvlPxq/ypa9KS
n4okzyLfBk+UkLFZcn6s0qIqsBNbsi6Ab5KuLuljj5lHrKTaXd9rToTFT6ZiOTPEHm85/uQyHCFj
vengBqGTMwgkfDtbYCmV2IuLH/eSTvkbTjDSFiOydNZ9HcfaJxBv3nSvKRm6ECIejQ/d1EVfEddI
P/RtKfRTnuLKEJItJP15gcf1JBGRwZNnWk2ke8op0hdLY+Jcmq8mtWNqzh/tHDpwkNemOuO8PWjv
MCmwcbiyCvFhLJPCPmG8WX4aeb4wCXRror0+UjA5slKgX0E7Fy3Yo6Z3ulMxenUR9DiX2X4faxiU
WaQ9HwZVGxHvqxPcrJJhbkhXqrl8sqoEkx/k+/Gfdksx6+/LDJ0QYJ0GnptZ7i7X0u6bfwur13Gb
B4RZL16chVM8FD8Qvss9fyZi6wIVTugzXDnjU1ukxTMtlOj70MbtL1ek+nLNhkx+BiyPj5rLVFuE
Awb3DVQw+EmZo4g7HKZgh0QrXRnzxZXzK+C4mJ8LxbGTgzt6Jw1foYF0/Un8aelt0nBY4hVqdlV8
rezaqU6Fk00PMltmpEMQVPiS0FPwsE9L8iTw9DJGQ1Ar6/Sg8LATrSCTscrarh1yuGq3B8G0EJdN
Zk/BW0mmlxlAwvsKI8VgTJf2Pk2gixHxdzy8WA6+fgZ3rh5GXiHb+KkBEN+8hk5SwDVHNfLSa6pc
fE9VigXsqbL8W8qIYCKxk+qgfrTTuGA06iu8U0CFaGnezlbtU8oEqqlcLGlS3KBN7A+2VZ9zDf9V
Ne/eykXFSk+Lv3gd2ZHTI1enjZkSRG30BOLpR2Rlf48op9xD3QKZclI/tFtvf9MyuJ2hDYMCgzb9
OnQpYr+KJdTQNMv04NHcCUDAt0CNohDCN9/2jhusksE36wQgTTs8Ud9QHp1R1pcUp9iDh2XnfUYy
w7aouhDAoXVwO6t8plWF/Zx76ckN73M8Qh+XDKut1/fQ3igQOdcKMM0BnrDbUbhm44y6AvSqBVEF
xRnHt0KHifb6KDs71eWJABZE9dwDjX87io3xVVlNjosdk6Z8qwtDfUtbAlPP1e8rOc2VW40HQ+6t
FGcD/BstrFU2/3ZIN5m0JnUYcuo0ecrHYj6Zw/TLUKf84BbaH4kGxCoNvq7U7UgKRKdSlCoFdLMT
QY6mwpnkNQ16mGT3r3/H3dWCpfT/h9rsdNNWhG0nrJaDh/ZqkokVax39fceXnIRDTCgPXQiw8O2E
hrJxc2wAPZ5y/O47Kq6/O8XJnv96LoBDsTD5c4OB79mMUjmuUNrEu8TdWIQGGlt3WlWV4euj7CwO
oRk4bnTVob5vw/helVFRdK1zQcJ2+JRPGdVJ3ehmnzJeEx88BXuDgVUhawRtQYtjMyU9GsFT96Qn
AIyiE+xZ8IDdOKNDheP56/Na/6lN+AUDGzcBolwgvVtsRWyXPDn6Qomd0q0SYNhJgS7K3Qx1UHQM
yrAkt8FoAGvOR402xtPrw+8caLJjgOs6nS8Svs3pSgxUiwpJpwp76sJXFgWPzympTVht9fIJGYX4
YOfv5BHsRZq08GaJsrcVdykow2eUhC8JLBLVHyy7NcN47st3igAKBjJcfezGNvoPKTSVAJNaP/Ey
Ccwm2JYI7KTDmiWBMpTXddLu3Wr59I6Cs6kf3Fk7x5tUCU4HWBngFltuYMfVEUmncgAHxXbYGl7x
6Ba6OBjl5S5FLJAvuFbzWbntkRiNAavErosuHsXWe+qqnT90SfVudg7dPHbCBZIvDf0nvh16TNsT
QeCmUSNLokvZ0DM7kUssyWntwKUERIb7maisnQJsYO3p1PVFNwdVgac5kEqzxOR2EkOT+k2NEOZJ
SZrkq2pJPFRf38svt9b6G3nRQYfTk9zyMJyiUnK7SZVLMc0LOJrMIbRuapBTQaZ2vRnoS9ymZHat
kR7cTi9PMUObyOq6MHmo6G4ujNmtcNFQteiSDoNVBFhhLyOqOWDRfCXuqodxUo2vlW6I6ETmfPj4
7818xcOsrzJVqG0HSUdHbhkzMskEIgoCLu54SvvOPI2ZqZykksafzHo+onTs5K+ErCsRDJEK5rz9
3m3bNIASquiiGjilj2ZfqD7EXvu8DLiYDlqvhpaWaYFeu9N7nIkxjjSn+sPri753CECyYsbJ8UZ2
cHOuWZWx67xWuSTzZASLNyNhLvoy1EvHOjhvL0/1GqJT6QM6AA5ji6dx8s6Oq6lS6ExiQGFmpCeO
Xhj/YSvxErCP6bxyjvTb5xR/zaEuS3f9qtlyp2oCg8a+zMI5R7xmwBjlJPLJOKUO6q6vf8q9XUSN
hUoZKmSrs+HtyMkAoCGSZnRB49Qm3bK9YECp6RyLWeJooHBFQzA6emv3vipMVXYtBTP28CbtylCq
KfC99TAKSl0trBJkze9LtRm6g5dnR6bZRPmTUAgcMlCC7X7FQc7ULKv3LhL1jjWZL3L9B1pXcfPB
GqVd3JXFUH51+t74LFtMtwMOapWGEqXvJJRpEV9GyEtPRtWVR9iNHUkjfpsBWpkaFJCiLYzXyl0p
1LYGVCSsvLgbpzz/qNqZ7vr2YDRfjDappjssA8ofquLFpo8me/lkpI7enqbByWTQKLWWH2z4l2k5
JVp06aiHWSTl20pml68KA63jXLJU/bAMxZsKEM859TrrusSaCMuk/j24ujzFohHf/nozkgcCQVph
VrBvNtvCLvUETVjqjbFmvx3K/JQnbUADRjyKKqHdN3rLwf7YuUlQMTAtHmzAa9T0b7d/NSB1EeeN
R63Rmk+0tFA2tLz4OVsm8yDT2NnzDLUC4bk8AQ9uwv+hXiC8ILxxSZ0CLRqlHU5wXvqD5dudEFIR
/+9h2KqU5alBbExd7kJ7MqbT6+QY0+sVZs2TQYLz+nrtDQZ3kqSdVouNCNvt10PSRjejmYQ6tikX
0HMvT8hMWL6tR0dJ6N7DAyQY+NH61pK1bPaGGaep2ykc5KZQhwL5NX6VH82YMvi4V81VoNqpFrFH
3Phjvwz2P9hsx18Xb8g+vz7pl9EzN4ZLoWBNSkAJbIooZCkuYR4/RHUVeXKRZAul0TenyhlFAH/n
SEN5b9+g5Ao8Zj0Z4E1vPzJUPF1b1vR76Kzp7QoXRNg9PUKK7M3KdgH8APYGWK5vDsIyKvQUyIwu
8eLZ6dWKtepjkRrc/GrtRENIe+jvodfQnIDKga/nbUW55XZiE36RnR7zCDiT8Y+udu2bupDRWwq1
4ojltrdRcTkiM6YgQ4y+eeUWpRi8id16mWt1CkcdGfaWknWgJuiKvb49doYC7AUaGv2wlce32R6q
BJxlLLZxSRxA3aGc6KJQUbWUf+uky4vw9dF2qEb0SdYkmZIeRO9tfDKm2A4qdHAuOY+8GURFLL7j
kiosREiytnoy2kmiZR63SEGM3qSOpzzX2yyoOyh9IZWbwj64FHb2q7vyF1dRvBUnvbnnML5p8iKG
fy1Mpf0q1fjrbJXKh9fnvTMIdRTeTWJRHtCteKaaRIaGw7R90Wo9RqimSi/KgjLb66O8PBQrjBom
JhgeCnlbAnMXNdpg5uTpg1vVT4o9eAseYKnta43MfqZLbB58uzVluC0MMCAav/QsaRgb21OYo+bn
dBoSXpCZoqfeNgs4D1n3FTwGtdlk/Ia8Yxl4mdUddPp2Z4q+zFpHXPvAa5j4P+jfTot6I1NH0Ljg
G84APGs6UoYd6JAOaWcaR4z2l+v3p/JP1EOosUrq3I635J4NUrMBQh+N87maI+2+HSfnr1936sqr
YYSuMit2yu0og46AoAH44NLGdA4W1YjflK189vSx+vvvx1xWvQ42PYSsdWH/5/uZzjDm+gR6Gu1p
/VEfPBAhfYeIaqtod1IFbPj6znwZtq91X4TeqDPQdN4a8rXOmCV2ZlDZWMWDMzttwxm6fTAq0XyF
lewhENJn/+FzolhLlo2BMfXmzUsEwNbTZVfTmG09+5RWeC/QVK3D1Yvi8+vz29kfqycsy8fZg0m5
GQps5AAiYo7uZztNnsZuai9urU1Hlk7rBticN4bhbYVqBfBhmx0sRm/XNnKq95VrKnWgaFp1QgUS
eICq50c9gd3ByCaBuwNKoPx2u0fQ+zW5GYvoflFtce6Gmmqf3UT3idYcsTL+AKRvJmZgogiAWqPL
S/1my0DV8E5zC7tNrsrighVOUCdwQnXI0bBpF7P/tRT1NJ8q9MRtX20F9gCD1Zc/S+llZRg7VomX
yDw3X0urKv6ZSpK4u0EOS0V9Q1TPCUEQtRZwtFFgWoMjAiyj4CbMhqs474yYNdP9OMb61hcyMx1/
NYURQVVWiIgWOjJIJznkcXQCyrN8NZqo+Wda8gxFOnCwGEMUAEK42BfkW1dWX2Dgw8b/lOVEaXSg
LRXUU9S8sxRJfa2QMQrvnTSKr/wFvNFkW47/yixu78GHW9opKT0N0/dpEGDdVJl/mKULAvAvN+z6
weH7ciyAFJPM3S5uQ6EVAyktxna6c4I+ld792CRHQJ0XWwjgNyeQOsQqQkz78HYUGE+d1YpZuaBS
qnzg1aNRTU7xJacTc/AUvTiBf4ZyGGYV8eQJvB3KTaDCW9YESLDt0tAYW/1BlsV897efjQmRfQHU
gdhFbHY7ihTDYKNxQPdvEt4ZOUElLIHuHszlxW2JZMX/jZ1XEQDki25HqaXXZqNrRRe6jXoYOb0A
8aqsCoklZfbM1bNTM3vyy+tz21ksdgJMfsrs3GBbTjI9uc6WeB5fMQpHCbNTnXNE/O0nyXiYHb14
v5kh5Q26F7QwiL0237HSFr1JVPrYkb4kCUO0UxT0TWw/zTW3RJiKQUwgu+XEUUns/opdXfwh07P5
g17O6sfZMvoEN7RZGfyq0jM35OCWz0AS2qMG1e5n4ZBgbLdyjbbcDmxN+1hxDOUy2crwpIBp+Jao
aF63c9qEr6/An5z69hokV4M8haYv7T2UJm4XXotzRTS2B7DUVVIQGkk8eTzMBgnG0oIVvs/H2ZV+
F6XIHy74Cin3MYiO/l7XevdnkXpG8mSUsTKiYT5a3/B2ATGaoPVj3Odl3i4+XcneCSeVG/RhRLok
D6zEapMnLZpzC9WMws6QaNR760xc1ZVcVtmE40ks3Y+euXRZiGF2Z4SWMzTNXWKgLEaZXQWCo+oS
JIYe5+346/WPsnOwcUmkdosdKwyP7R2iWJlmxc0SYVxmJlyzzXI1ogYU/evD7C3zyglF3I+hXuiq
jZ0+WeVQRpfGVMpfg2Ukb2tNzKZvp6P915Axtr8DE4WLkaYkCPLNOo9IHKiTiC4iG3Ow1lL3LV0U
bwDijQd76mUhYh3LIPlfO5O2s63jePM8ph0JyMVFCdWfbGjvRS7ccFHl+KZDAf+slLh6SRf432QL
Dyj9cBRuruHPdl9TgmDGlOGR91qvg/8JN8u2wH88n6klkb+lfr3k1n1a8Brg29kEOBuMoW4LLRgn
23rTjYeONnt7iKSSi40Cocv63o4/aRKf7aHzLlYZJdcpsWUAK/2II7N3bdO1o+qwgtTQ3L8dJYcT
kLR65F0ICMTnucEPXViJ+L5yb+8VZfrZTk538FTsbVtIT3BZKYNSMd4GnpWXSHy7o4s1SeNct4Z6
ngG/QRKry/PfnxDEQfh8urXupM3l1Jkj4mzrpo3cNn9TEkA8lM3g3LX1eJRX7qwX2xUqP/YfhO7b
cHpZi3QIQcRXJIq7L40Rr1j3YjxQXnuRva6Sa+Ql4IuoR5AG3a6XXcXJMpuIcBmjm/8b6+N0HoWD
sZLhdAZUDK0wHN+wyuRc5HV09/rX3JsiaAQi61WugbvtdnAnV1y3p/d2rbGPOkM3MiaUAyBHnl4f
Z+/8E94hJUr1AXjK1lrExsQo7npmWZVdN4Za43R1EKedIYLGmeCseIWWWmcN1lgfdEtjCbiAZfHB
zNuyOLhkd559Xvw1uAFwvgLYbift9TIvaWPEVwktOIS8eC+LMfTSfr7HLeTIM3xnfblbVzLySpsj
NLwdbTGW1NSTOL0mRt2EQjjeXT0sNh4ydvbZaPTmortF+62HRXdwVHZuAgo9cHfXVgnd783Ic155
qBm26VXYAFFnbbTOvRD5J6j2xoOQ7b/wlKKD4s/umC77CSE08M9bEc7GK7VhEvCcKC/TMyqk1mt+
oXuT5XdFXNvnacF/MZizpjUO9vI6nc31jgchcvY8oLT5t7G37JQUsd8iuWbOIPqzGPMYYGgXm9aH
Ku/at5ppT8+KnlvvCCUH/Q2ClvSEDvb5GhRvf8TKjuRQo45Kj/l2tfFNX+vxRXo1m25QvgjLgOcr
gC2i4ly1k+cPyEjKQMHy9hnzF+vz0NeIa7J/OoQAGmf8CJmnNHxsZKrL67/tT7F/+9vYB/SJqA2A
TVvX7n/eP2mkNd+NcNdz23m5pkhoaH5lV07vA6Es2wdwgDDfcFCytCerrkwlMHLOo99ZaxtXJ0Ms
/FzPCiVYsnz+GMXSBHcMWmr250Htr4PWmcNpQoyq8nVMT4o7byBPDrK4FG0Qz4v7Nk0GsunFrlUJ
2S1Pf+W9ObARpf1cDNL4YFXLBHyyhxblq12SZmGuz659igfF6k6dcNMq1IbG1k/TyOG+A7A9f6la
ozB5tpf4vqqsqfeLVFN/NHUa/VPUkf2o2QseLniT2Z/w7TGeaZSg996XXu09RCUUKr+e6i66W3I5
fm9lUih+3qTg80SsZFNYDChZvnHiOl78agIUcfJwTfg8J72S30l0/y5LLtTfblQ6k6+Ybf9cNONS
BBVlhBi4NtxEn/2aam8zs5m/aC22AncuPVzrNGWLkR7swb1zQOiO78u6ATEAvF1mcwBGQp0ivurY
FZ3WFmyY1Uv0KARN46iwceVUyvKUznN7ymmf/32kTMOOCGQtAXMPbG7XaBmrqfWK+FqabeO7ymK9
iQj0P72+mXciDiSOAfXQS+KJ3sZSi0tqClWKUWJSYJBg8FQZ5W5q5NE1uj/UH/gvQ9Ltv/2eFC87
J/Jynotc98J+mM0nI9OmE7zCo9RrfyiMgZkWMc6241LHA/FVFsfXrJh6/KNU81SUUvrDOBx1rPde
ZNSZeP+o5OHItwWotpNIygrfwYsoc/sBLnAZKpFhfTKUsnuc0wr5JrUk5Ue+8a6fNaQEjEh8eX0V
XzbzaUKwSeGFUbenQ7m5Lhv8u9JEI8QatMX5Tgs2jf26aet3nSoy2KV4dBbnOTfJzvuc5+Ptok2V
PFWxMX2vTE3xfN3GYv7gBO09YujBUH1YVYD5SJsVzwvpcEvHV27R8TmpxxnuhYjVz07Udw/oHWIW
oU+TfRCX/NEV2lzQxIIUVal80AbbKvth8Tiik6GkV7pBTYGqn9c/VxApflbzon4v9aH5MC6OKD/o
2VjBJm3UQfXh62VwnkWr4JnR986H2XKzzxKNU+EXjlR+YsU3lkEpB+2TUXtg1tOyaUZfNSbFDGAW
a8PJtUFFnVKlbu/GytQRSPC63m+4FJF7GDLnI6rsNMeMBtw5oMcWj9JEJt0P+iqleCjwGPwNqXH8
AXLPqUN81/5wK2QzBLCyE3gWi8g+wMlpfitZWk1BBXEFRgccVAu2dJIZYQ6XDvrLslQ/O1erND/1
lgaPrswo3nuAgKtvnWtVD1PkdcbHWM55WJid7B6abs5+NXTu/knjZPr9+vbcOY4367EJoLjv3SU3
2J2Tlf/Ux9QJl9ZpgtLM5f1fj7QGS/SubKwKaGTd7rhhIZmb+jS7LiZQQGvEKKmcRudUprP1/vWh
1vt3s8noWK+19LVvBdj5dqiyaxDGVfr0OlZe9dBL1FXsqj0SQtv5dJRcaR2TFAI/2LZ2HHDB9mLM
2ZVa/fDVjPL0sfSQ1ytxyzgIOf+o5W1nxJPD5yPDWHVxbme0FDb0K0eIKxzWOgqBVygI+7lV3PnO
5A5z2FiU9wCIOaN+jmYYjdcCpg90njGJv4omy2Z/QSn2FyR+3fJHMy3rEOQL5mC6N1i+6CpOgzGS
p/mdqcRnTZlx7Gu91nLJ4C31Xd0t3fgAurOTD13SRr1PUOXqQYpy92+3WNBEUbwUUNTQ6n5deelj
kyECZ8to+hbF6vRvGqt4osYN5Ac/QSX5F0hn8b3E/icO7W5Qk0fLWroffW6ZH3oEgR8dEjaSQ6na
S4CpQPPp9U3yskO+kj0oZoOzBsRK8nv7TaFhIGBrxdl1Urzmp4qt4w/kNuU3q3Lk+6Hup3dTWxc/
tWZM6/tUTSZseiZjqMMJDt6P13/MznVMLINz2Yp6o2+9xtz/E7cmFkD2sUnBV5hW++j2Eq49hhvE
frYTWlWmf/MsYR8ck70NDLdmvYlVpAS3fMoJQ8i+TGVyXfpCv8KTQ5Uyjuqr1KRx+g/zWxuudAIJ
PLdxOdoTg4yZ4DVLUyqKqzT3x1grHf4o0ug78A5QhSY1R+Pgwdm7CsjVgDAi+A7zd5MQ9Oqo9brD
hy0xUvtH0aa3tGOcg3jwJZiQrbS6idJ9oYbCDG+Xb8FVu3cosF91YzE+urGz6mOZAnnqPjLR9ahj
8V6BrvurKaP50o21QEukw1k2nIqpCfpezbS7Ro7Nf1jhFQhM8MMuZ6vf/q5YhyHTDgmpqq7lj5Pi
TOcpcr03ucyPOqY7HxrQE1chxwYY8PZ6r7CtcgV6a9dZ94qfTqsbd1U2KAdU8Z1zgvgxnVKKuSsa
cHNmQYw3nvTM+Nro3FezIU8YiQeLmi1BlJOjDThdHWzdnVPirUhRBGupbBDG3X7DaWbngBMlDLeE
OJl2rJ5tbcp9G2Wtv38ikf6gM4srAhZ8Wz0yAvsE4/EhvU62Uz/JNFOWQAhT6++kRM4reP1Mrpty
86aASVhVeKlYUQTcTCzv8d7Qioyj0ZTVU0MG87Fz3OUBq071mpDFPlh25ypBHtXaEUR+76NSLl+F
EoCLU6a6/aixWi2909jJtc4aL/RcVm3KPIpji/tfNiZDwLrjfPIAbrbMkoMgG9ezWSFy+85W3Z8q
iJIDmMfe7l8LnOCkYU1zKd/OB8uXyZC8tVety8qHGbHSJEwMs1XPr6/Z3v5flc+oZ1IhflH57nSs
ILN44pSVxuSj8SqvCqaXNfxltQ68vB/TAH2I5j+cAVIX8oWVHW5pm+nZJX5tWKlxjyhm9L6tpyJw
NXxbsE89soLW9j4lQQ58JtrYHLjNUwgdyOhiuxZX6K5zdKcPXZO9E3ToltCZ+9g8GZSSKRfbZveP
pyP8RIMwaT93IL9+qXE8fCxFj3xQUVqo/0xe7RzlMC9/IHqLqyK6SvubStdm72ppanZLsYhrTTDk
V0Okhdj11genc28U0kV2rAFEnZv1dke53kCO4MREfFOZnjJkwcKlyevw9f308hyuwQbOgCwrhZSt
FUs9JJR4+gZ1IWmLO3a3OLetVl/yFurO60PtTQjhDZghK0WEIsPthJrWzfRumrIrhX/rVIuuDtuq
OBKpe3lAYOHx+riAxNdse9NqKJZ+KOI+y65qj3yZr/eN7IPCsMXboY8Ncul61tpwBEJ0BK3ZqTaA
0VtzfchzQDC2xdm2a3t0dMrsqrmVJU5pnpi/staONH+Bi5T7qregQ4qW/vPYCYqlqwvQLz1u8FR+
/UvvLerKIHdWBC3tz82NB08AWKmhp9e67LOzwME71Ks6Dyon9w7uvb3PvRLHV9QzH31bYamjJZkU
Y06vM0pXPsBd+5l2BnBnZ2w/QgnSAnfu/hqSDDaA8iW3EUWxFQZ2u5PGodeMhurlVZe6dt8t8I3U
ytN8kLvKqarmo9vv5UO5cgCIbkDxccVvF7bJklzpojG9qnVWRsEYLfEnivvioVum4o3dq83F1NtB
PZG4HTXo9taSj8u2YsprAHI71xZI2KJPjF0K4cFcG1EPiyYTaTKhHGybvQPqkgdwdtgdkNduh8qV
hiC8YC0jlNzC2S3r+8or+oMbZ918t1EHzz1IawAeK4RoqwssFkOmQtr5VVcoH4uiOEc0NHy1QanG
PpQWMncmtQoyrXR7RoRJdTspm8IQymVpcQWEadCgWjrdDUZ9aOdTjf8MIB9Nmt7kJ4IgHCCclz+g
/4cHamyP8rfDrn8u0aAbCU8GCPSStNgMJnxNfzVFr5m+0sQxjtCYZMRvvCpNIBrAyfmHhHd+ZyHS
Zwfw3cx3ppekHxrNRmG00b228N2qMOaT7DWBk2LPuQkRxDPg7ySxvpwBM5RLwHdCud+KRlegIdKZ
LRopWtEHbruKmYquMNOgqlXzizQqBEtGzwLekFULFS1TtC4OUBb/+fW75Y90wHb92MdUvml/qQgM
3H7QGDc8xYIec431/8PZeezKbWVr+IkIMIcpyUo8QblteUJYsps5Zz79/bbuoFU8RBGSB4YhAd7F
HVf4w6DqUJEVE+psab1PyknPz2L42TeiDo65PVIPc9smk57HAsBYmyS5V0pDU10NrShsz6qc5imV
o+JATEfdOTXU5kUQLWiqvAP3P3KOmGLQFTxrEYI9lxVkEyAnLUlwHeoRunxWci2ST81QD++icNZ7
j90zVqdkqPPPyrLm/2Zt0qtPppxUN+DfvRBrbHXMY5PUOpnJ4qS+DMQeYmsu19Utp4IoBQ5Ej9Gz
bWF3FNprNp+K0OyyQErT8QiOsLeviWfJpMk3AWZvwgOTukWyDCyDUjr5Z73QHVdDHfFA8nXvTaNy
DbAQ9jK9lm2JYDFjDFhQPry13ay6eiwXfpEnyQ0MrvzqdGlFm68vXwqpH/ye/MWzrOHIyftHLXq7
5UxMvAVvghx+KzyLRrpWZNNi35Cu0fSTE41x7Tdp17SvZlI5gytRqM2eMseZ0kvR8/oh5SllybVL
59Zw+96ZnAt4rHA5a9qE2GZhIbCTId1tuAb1bvuZXsQy/CsrLLqnFia15IKO3Bd5MLr82tlrjDZm
1ELjmaVRrj7Wgz3W56rPpm9FbqF9isCjUr3Y9uq8mOti6n4bm+371JDSP+1aMrhlcj1DACmfO355
XyyLJ3XWlLoSqgVfkSU2rOsa68X0ET4zfcgF1ccyGBfwQVOXDDiEss9mP3cW5Z2srZhiWQ4P4MED
sHM109EGri7oy6JGf39qsKaR9SotENvtCKk9E7CvPylQH6Wsa3zCLunDwWUiLovNyjIi7BRY68It
b7OLw0qgcVsJ/j+qB25qAs2YsqLyk3qgIzRUuWcXHXjFjhtQpuP3hC5Xe9G6RT2IY3aeeEBT1N4A
LYHg2ganKEgWKe0DfgjMMX9qsvVVUuf+xItivPaDPKPWWVhnwzgq/O3cVAxMJgeNnp71VknNoijq
aLXY27JTnsMulT0yYv0sBAsvB7O9O5Yj7mxYpXQUNnFhaywWwOcxvKmM+oKMDg4hqQ3A2u20lT6q
WWTrhzQZkRK1GpluIDSvIfk8TNL6FzLaccSNHk7LFy2EyOTy8pgL/P0lOaLu79xtXN5Qj4m2yLDM
ze29zFh8TEJDxJba/JQlxRpo81TcHk/HTugqALF0myjbQXLePGSWZhTFQhQEMjZHy3ZWl+q/0E9a
0ZofnGAeMst2UyNOjuKsHyHOZtcT/GhoqdFxJUDfnDNKcpMCS1+61SsnHtwlTVYjRXANYdhCf15R
Bf2Qq3SZ6kqRn+YwUlsXIKXhQZzSX6mTIL4qjdI7R5ul82oP8qdo6aYr4BPpT03v5kucS0dyOD+Q
ktsfTRdTdNzJFmnf3l8OaY5DuIPX38020vFjXxV6dTKRW8/objkG3QV7snQ4BH2NyLwxLt9mI5n/
5f7sP6K3TZe1zBYFS9hY652TqYRGQxCA/L4fWvX4xwIWjq6elUrnfrHUG9d3HF3teomG6+Nl37nk
ENrjRSPQ5fncVp4GZ7U6JwZlzO2S39K1iC9TrRf/pvOcfU4KSfn4eLydQ0cpgtRIJNj08jfzFmcN
NJKe8WBM5d9zSCWNV41D+z4i8z4iG+wOJtT76CEg/bAdrMd0Ar8uU7ot85D6VCnQpE7U9Ioqn3F+
/F07h5RxRG2Z4hpyI5vEpEIKsJJqvosW7ewpqzr41WIc9Q12VwvYHlvE5GbeKqrahgxsJS6JHXNA
HXWz5iedKsIlAnDix5V6hGTbm0C6a6IaSm8a8s/9Lpdgn7SIIYe3uTAH3wDBcpJGlWygq9SDSHp3
KDRheEJILtUtyV8PQ2vOI/FpydI/G8XQfwbe0d1Uc8wO9vzuUAhiUOERlMgt5kLpJxojQ8aFA8rp
X8Pq/gZqlCXg5bL8d77qp6E2tyrS2ko8RynHCxGYMx2h3gvhDX+JwuSXfSfI5xwkhXklILXTgL1f
K4u256TKZnhLESCP3WHRWk9tkvmK+Mh4MIM7jwVFJVil1KtFO0XM8E/9Oant1RS0hnMrsiE6dfqa
vsbFmPqWsf7VDPG/eqdMB8/1zqLdDbl5radyNbLZWJ2bYiYwwkpTnT9VaK6ORKjdUXNenNbN7Q7B
E+Q2qq7Iq23bZI1C9C/jU3OrbbN8ldDjfsqaTn8qlBSoGRQZCFfSZ2sslj9mhIYOoq+9TwXihJON
SDUQ/7ifXf5w7bshtPGYlLPAjAfqdNWqniMc3g/2586FIjxsoUY7YOHeKIct+FcqXU/EWY1S769I
dfqT1ocevLXEI5c7spjZGw/UHRbkSCW9NSGGGBwOY4m4QzaM6Tnpp/WfqTO+6ojeB4k5OgcJ285M
gmBEXxD1BSCx26AmUZJSylsB54jj/JlXAj9c9MYvyI0e+QLtDoVw14+HlDR7e9KrBM5iTZTILTw9
a6WxvFIWMN8PtnakXbGDoYL0zLKhByDO+vazDDPH7MEMeWyIp87IpEPNSbLsMtOmv0iKtZCnrJBq
Iae9tlrd/6eYstJTlVp6iiJqMI+fvr0vp3cFcYuwkTrv5su1ZimkitbDbUUJ97RAfrvCd5dOEXXJ
A+DHzr0j5GdAtPL+kZtt7rixJeC2Rnh9WEAsz3VXRVclkeRzu0b5qe2M97NUpX89/rydl50xHRoc
5AkEx5s3UO6KHPX3RbqlXRmdnKXMPlAiaw9qNLuT+NMom0ms5aIyRxt5z9FME7JzldJZ6ghdsGQE
H/T4k/bqGDRqqBXbQJDeYj2GMF/1HteLmwJs6G/0SNJTY62Or2N5uni9U+cnS0nWd0qT6ZaXrBpA
rSb8ZXI7EB7x3lOWF3CErZuN1pLRpxrhWb3IedCbVh44kXMkOb47s+L4A7dAE2Vb8pTk1IrSoo4C
bMEwdc0b7CCMuH91nOI3ejpMJ4eAdotGkVq9v7gn8Hpp0wBRtecYgKPqlNd8LD49XrzdM0AsxrkX
Un1bOgz6A05rh8LCHf9Ad7GW9mSYGd4qKarIY5503pDFfz8ec28OaSSpQIuhGtOHvP8wsCrKbKGX
HOhL1PnTqFZuvTKbWQhX+DeGoomhcrWRmm9hZBU3Z45OGokV9DtvWbLCyzu5uIVoxZ0fD7VT5UAf
kGoh+iOU4LegT7K7tpIbEk+0YfPLMCBlbk1Ddp6QlvCLYUq/kk0aX/po/o1y5Q+kkVBBtAQd+n4+
p5nKC9rhXOBx7VwqxLZ8KxmWA3TI3s1FA1/U+QWoddszzaJYmQybUw6sFwWQVpJvmaoe4Sb29gaX
8Y9wiRLFVhteVdd4hlwK13qUl2C12/y7U6raybRm5Te2PsEDWGl6gVTJNtOmLHJLXz+XblFV2L5A
qLiJKQ+Xui/Hc5bhj1dUVXrA1to7bzS7gGGLKIJ34H6thNBv3MogeaRwGlFuVLDPwYnhlBnSB9Ne
gNVDI/qNQ4DwgUjIubVABm/GpAQTq1gRB5YS6Z+yqk08JM7b74u1fv3lM0AJDOgQIsLkeNsiWJGu
St2lIIikEo0hSBB6+6QlkfIKR87BmsaIik9mr9frBX7ldJBG7GxQSOZCOkYkfva28mOlfTPhHhUF
xgxI1FVaGTAc4rXywXTujkNVi2a0QBNtJSD1KjTjpjNgmLdZDU7EmKzzhA/1t1+fSxJluLzUNQAP
bGoAcYEUw6qPFApzownokSIHtRSJS5syDNDz7z0ngmeX5PVR8rz3gXwdh5z0j3Rls0fVWlrMLpzC
WzsU40doOA20iPboeftxLW3SIsGa5xDASwfouxnGGhS6fA4iiFJrrJGLDF1Dcd7SY+OUDlESCvCt
+pGzS/+uXZW59ttuGdtLka+GqF3PeGDQD+odn9kDlq4qpZKczZDrGQJPoR41V3cwrYSlQvzSVqFW
2Ns6doiTirU0QvszFgqwRdsNna9IMZtAqpeVguZU1tapSJ0idOF8TOjYh/FEw2TVBsvT2lKrD0LY
vaUCD8idj280mbP4+59S58qeIyOtoNoXury8dpIzA7Wfj2LyvRSBA6qQItAsIY/cXJVVH0V5l5vO
DS2Q2mtWo/Rmta0Du5wrPzIhUGi5pAIQLKJX+sGz68TDeJN7p8GiKT0S+9pdCAIwMIrIzwJ52Vxo
kzFII1eNfcslBEz8IgYvAOvbSBq/NBfLvKI8NCDfKDf46qnkKKcabZb2rNHXt91MMqf09viw7jxb
4rpjfmDEALDarANXb9EuRhbesiXJzy0t42ctnZUzbYD+N5ZceIEyiOD4bwv4xVqFSIolnE5Ljk9G
36QnaW6O6D1iRbeH0yJgEggpRKu3xc55KUOta/AqMTN6+nFTR9dRVjKwLm3o12v6/dfnj5K9oBOJ
AGab7zrk0VVeCS8yc9Y9uUUMoi5H3GfGLP/1FxgzVdJ31grH3S1sl9JEgyRVJCFdloSXTutSydXN
tn4eu9XQiERjRXMzIz4SJtl5+bnE4bVyYaG3ubUNqNBe7fGwJkvi7r20g9QGtrVET2Fq44SC4kEw
d9rRnfWDXLZdRxEVCv0oGRHrzcmNa2jtCvThgLJGqp27ig6Dl8QINNJUKEnHoKEOwYCLoeamWtx+
H1obp1WrAbYxamlIeCJnSBtD8bCWaw9oP3MH+MaV17TtMpzsOJ8+LKsjgUtos3lylWSYUwAeQ1nj
vpKEWC4W4GvPPbJHf2KQm0VeO5rtV7mH2PG+c8YRM05wXNe0bm3LG7nIIu/x5hIPyXYORFhCVYEQ
GSmt+0vS4oZOmrqm7izFFTL2s5U9N0vtnBsrpfys0NO+9G2u/z0bdXJ5PPbeBU3Flj4/8nxcEJux
cwO+dqk0KIeranIaGq2/FEl4BKPeO61Ua2l2/niXtpWMqqDTLk+82FKT5ldDbmXwjPjchbWB5U2l
ZQc1xb2Un9jgfwNu7ru2jvMhxjTv1lkVLqdJV3hatUbvohkoHP/luPqCq1IOZs9VQ/S9rIR2yeOp
3f1oEYDxHtFV39J2MFNERQXaF1eUhd86IelFOL968qh3L5FTlQd3/NsDDG6WsQijiaIBWd1voyoF
EuKkxCuQ+lavwrnxZS3WyXPQN/LoEWqv8lqNHx9/5NuH5X7QzVMHaQ04F53xW1wrk8dhhtYJc8cb
hzw7Px5KBJT3x4ShHPGM8bbgG7ApGpl2SMukY01jqY0+zKGTeLjI9uesRTzMzc2u+pBFVP4cqUOv
zZyONF72PlWwSXk/0el9oy/O7ILx6Adg62trfIrntXy2h6Zeb/2YZfLBK7o7GOQ1VPUsZDO2GkWG
OkG5QhQjqGunDqzVqK6SFc7vqRCoB/tmbyhVPKR0hyjkbKF/sx4tetrmwDhNp/b71MZ0CorWqcv0
X5YGJi9nEHzkbZsW5Va1Vm7LWo56iKc4LUtPiyLl/3Ta2PvWos2fH++Wt6cPLrOI3SkuUOnfGiVi
gSst9DxA/ZEySx3PhaFN0TkLp8x3VHs9PR5uJ+ZjPHHMSeyQO7HFLP8U6bZduiTRhEguurb257Et
Q3deQ3C3UqGcxmFYoPub2hkbiMXH+Cx7rrE18+ZM0Q7qIG9fEzRfQagDoqCi9IbyYOZTPGI4CpJz
6tP3TmU4nmaSUmupZHn6vBhu0uBq2pSj8eFgDsQNsz2hPw8tbqif5gCFo9wYhyULmlWWO0A8Xd0b
J9nIspfVRpvPrbHcHV1QBvBzC6XVgoG0qw6GPJTPHS9zz+w12pG22M5r8MPZirOEHi46pptHbkbQ
rRspKwQ4+2KlV3bmpZfW5JyOM1lqkddP2tilfj+ONovWxpe0muSDR37vlBHW8W2U15HPF7fbT3PT
6QoeGeyRIOsNywvLVv6qDEPvmbjdHazD3tZHvo3Xj3RQZVPeDzXKUUN6Cb8mq9c/UCooZc9G+MWX
utr6VFIAObirdueXAIaR0JmGALNpGmixPjZEjnEQpkN+VmOFxDdZCs0dlND0Ky3UT0bbp0+VqsTv
jIaiLV5Erft49+19NZGMQFkQwBJT3n81EvV22UVTgtBpav8lt735blyy8owoT/ekE8EdyYvtDkhx
DrMC8ELM8/2AlpKmYe5wbyo2W8so5PzjIuGdbk1SDITHNg9Ctb33naYeL6DIpN8oQ1XxkGm1DWWr
GBCCsKYJQ7qSLr5bDulCbjuGfpvq2sEDv/uVnEIBAqXOv62CxBGhfzoi79M64/x1ruPeLaU4fZ2M
kEYtCkfnx8u498o7ZKjcXEC3QRzdz6ratIXcl3YcwBDDjXFC6UYpxq+LGRo3J8SDHJx15mH93Lpl
vvzzePC9nSzODfVd8EGysfUQMcZKCLViPxjSo8JtMlIQt1QUWNYXqTfXc4F/VqC2qnWO8KR+oXeg
fSzHNbYO3mRxRDc3qTDdExqb6LuDELyfBbMx5jifhyjIqXm4OfoFnzC2lw/C5N1RkOEA2sujjNrI
/Sg2M2znNs2iJWm0f6CRfmnKWf/j8Zz+oBJuvwWAGqLfiihIbm1MNAofzVAmJLQJVTLXbNP1Wz05
2V+KI6iUyZr0L4Nc1xTXKBYEsh1bf3KG8wy7zZluIASUVqf03bMgUhyurbs4bEsX40cCzdWc8cTM
IHP3/lCOwnW0wgb+6HkX2+7NR4DkUil3Eh5sQeW56PEnhcJHmHrjeNIUr8/pHHf2peqLdD637TqF
fm6q/Z/dUDeWL8lj+qSEWf131A/hs1nlduETFVRHhiE7BxQNa5KMH8WCNzHVBME9Lw0JjJkUTee5
6bVzvEzhP2peyR/mcj1Szd/bNIipwYLjIQUUvNmabBpLGpF5DlQ4y4GhhnrpDlAs3z/eNjuqByAO
eVOEWgiRzDYrRlhHiimIRUGRp7ntwuCI/45DU//SrWqTuVIRImUIzyr6Wx0sZX6RFq24Ig7Ujt7a
UBx61ZYqs05qIXIgCIHz19gywQloamlHfgOGETNbI7dbNHzG5U8klqxv7Zj28kWZuQF8004bXE/X
ovhU2SGGs24/LnZ/nVBWcE7VUOE4Z0BVtN1VhgF6nmbdaK9Lby+ru+hV9QTkz4ncaVSyT2HY9FKg
pFBC+65Qv8pxOtSUaYeovaggKP6y+N9l/+1juMzgcdvIOnU1wdMJmkUTfTqY2Z2tLCwAdZpLAgG7
fbfUNavWpYfPKS9aIDeO+Tp1XXl9PMrOa0VLke0h7jH4U2Lb/hTvjE5SQRankVSnlfzU1lPzZJZJ
F+RrVrzCkvniVKHy5+Mxd2IsKIYgJmCG8S5vX+R+rDsV6y8QkCnOu3OhF7eG9rCPkNcRh3nv1KHq
jggVxDAhZnP/eaAi07xZgRItTfW9duzxRY6z5RO+H867MHLK4SB83BkPQbMfKQaoNxq49+MtoR0B
NSlAD4TaorqKttQYipX2ROWqdSA9QAuS0y+P53NvUOCXtN6hG3PBiPn+aQ3xc86bZQAz3ieSclon
9ZsVr51rLjVijfX66/BBU4gCCblshCKNrQ5GYyUdvBb6F0NbTUTikbjNqRsaulclWnpwpe/cY7ro
AbJ2SFERx91/XKRrdSQ3AhVSNagJyHj0ASnUDp5YcZg27waEbU2AJCCh0Ua8H0XTofHWJv3iVqbJ
cp479AT+Y9V69uSMsh6jl2j2T4vTrtWpbqvI9B+v4M6JgI8KwUB4eaHNv3nhcZc1OpRWpFsz6Y2v
Wl16GZxocqc1Kn59KFS2dGH9SQ8eibn7L827JY3RDQPV0ozV2SLFfckz4idvKpfk4ApTdxYPNBiY
MKr/YMO2wuqQMk1JXbU8sJBjLk9jqECQNFfZGF3DGFvTTUg1v7eDlfyVFMVQIC8yzhltt1z/N8vS
5oW7t159rYVrd6ozFennOYqFD2TSVi6ka8rIELxBKjhwvFXe+777poyq/I9mR2YG0S6dPtm4bR1Z
T+99GP1pDBwI8Lk8RYr905HT54EywixlQZ04LUr4S+2H2IwcXM57oyAxy36kaUa9Qvz9z6PwPBlz
RKJu6Gt+rSd79RxtWf3Hm29vFLC5VCOIYnnHxdn4aRSMwaLE1sY8ACrYPyfQuLyu6udfP8fAVv83
yuYmHhqGmdQuDxIDmIQ2m/FZNRv5YJSdg8Q1AXqMSBYFgB/CBT99C0B+yJcwUoK6kCVv0igq0aWr
zjro1V++MsBB0EGj54xKNrWk+2mj4zx33ZpmgRJGSeuRcrSn0Czsj6NiFpGvTYZ1Rhf4qllZfJDJ
v/1KhkVOVagC6PBmN/vCIWQ05VnPgrXUS+yeEtnV9HEJYmlYDjKctxejGAopUxwLBGhnM1SMAFxJ
ap4HWgwn7hJ3aTecW2u2Iy8v4ZN/V60Riq1eaGHQzwsUzsebc3d8xBUoEVKvQ2bhfpaTNptoWjPL
fW2UT/o6Ra9h18uu3RnxtYjn9LVoHPkMI607GHl3klGVocUmjuA2sO1Vq4deKkZeZWX1arwQvsEA
MCLXVuujffv2DJJG8wKRTxOt8Fbef2Y51fnQIfMfJGTbLizI+BkBjeHyeDLfBntwCyjOQ4kGi/8G
cpJq5UQ3uIRyi6xdiYLebBQ+tPyucsew4XJt4j58ManOHHWWduquDC12LALAP4SA7z+wlaNy6LSs
CCpY01/Cqp1f8jw15VOBxNT3uDfGD31XWj7K+8NTpuHr52VlXuWuaeM19htLK9IVnGdtUb/Y3HgR
kOsUGnhOAbT+3MSFdYuNWPXRgY0///qMU3ciqMAoA57cZvsCQ1b7wYyLAOh6jvCaI39YID27Tl53
n1ssLM4WWMmD1vROeUQ09mmCCBI4we/mderGhgJvERVBOVb1eTEjJBcUY34/2TiqDJb6z9IMziVr
e4QRcxyrKYwcdYz3NjTEOYp8FFeE4/H9eifSFEKNt7KgpYp+GRpb81KAv6fH07v7pUKBBvdPsk9w
E/fDSLodKXJoZMHstPkHbFdHx5XV2UndXKlj5Twv0/IM7iQ+2WZSVG5Zm9OXFYfDI/Ty2xicp40a
EDOO7DL59v0PCdWp1weoOgGGK9nq1po1faszaKNugwbuqVSyo8O8N8PUNNHxwq8aua3N+0OlWmmM
Ls0Du5LWV31qzABX4/agSL17cH8eZrOX2gH/oIHwI9C1XHuXkuMHaA1qf8/oez457dT+Y/OsP00d
oAQvm0KzcYcsGTOvVUeI3Y/Xe/ebYZdT5CR2fbOxZyqrUdGELHfnGGUAJS1EfzSJBsd/PNDuctKc
JYYA7PgG1BnLE9enw7MX6mpzNrR/dCP5hjOY6pUOivGPB9u5lqGd2CKWFIjzLbVm6OU5sjItDbJJ
VdPPmTRCOqx7SP3PmWmFF2wTqpssD/P18bg7HwkzECkRcVmglCT+/qdgqdcXnf62gTB7NwCeHldy
Bi9MKZklatY9qeUwHlSL9s4rDzljEU3QgdveTOTpY520lKnNcqIw707NpDbPttRL3anA0PDjKquj
do7qNUKfvohkK+iQPurPxRT1+ufH3/8Dz3Cf9cGTJXpDiEcYTG5b1V2j9+DuujRoxtL6MFd6+l1y
NJh3gIjGK2lKYlzyWEpeqM/VzdXpreRESjz45twln7s1pjeFPslBdLe3LPQFodxzeUNFEIfgp2VB
t0TNmJcksEF6v0A8rvxabUdAgFX0HFvDoSiSOMJvpgGGAFgEKP7gmTYDcofT8kG/xtYGTL/isPbH
ZNGfW/rol9YyG7+JM4RNFrXzTLxvPdx9nzIpUr4Sif46iw+YJd0/aARiWbaofrTzB12nLBVUcTYa
fj7oUnE2Omf5T9PaiT8OendzaiUaDq6WnUATPBfSQch1IB/kbK7TaMIaIivoxkVRWPj6WuZ+a5+V
4mTgefM89s57LbWOHNnFzG5nnmoRoEv8YSnfbJJxEFC1bY0OLUA5RLOk7q1XZ62O+G07kSzRO/k3
FSL207beFjtq4ZDbIexpSAKMEbXnVVlCfylw4X18pPaGAtZK6R2SDiiZTWRVAtRBmRV9LWed4HQ1
fbuOSE454LeKEUPMx6PtnRS+SNiWAL4nD7vfuI0EhbqLpTQo5BnnuSRSkelM7auzJt9W8GL+bwz3
o9+EERneBdstkq6VnrRqGqhd0dxo39t+OWmwgbs8O6Wh0R2E63uTycKhi0pLD8eEzbkskUkZVInx
xqmLg3gK11OPlIxfgeQ9CKR2hxLkNSIXwaXZbMRcmRcpQV09kAriqHot1VM2d8ofPe5SB7P4ds/T
lOC9oeDF/QaT9X7Rui5ynLSeswAxe0JikuWT2kPxfLxWOy8Nw+jYk4LvFXUu7X4YGBEmG19lmBYt
BlxzswsZmH6qnchGfEGz3yPq1lwsFDxdSZl139Tb9uBhF0Hu/fEWvwEGNIG/IwoS979hTnv8KBaC
YMMY2DDc4td5lJbnlPX2ptqZDZf7vHIxMMOgYUmtg9P49k4T49OchSUF4Hx7PuQ+MlHYswmXUItJ
XdNsnzK7a08RfUtvANHkjvW6fOitLDk4mbuLDBKXsp+GXMu2PtYr3YA6e8HsF3F/WlFbv3Slrv3y
rhVlfUHcZdsSAYtd/dNLCU62TJoM9aY5lkKgdIrsTa1i+VHXSr8xlYLXRp+XsBNo8f1QfCgq/33N
UGFfXSfL6s+9MdeuJa8OhLBZPoMOnc5G3+H89ngrvz2bfCUMPgqAQOre7KJIG8dS0gzCw8hsFpBf
afhxReSs86W2BXX8eLS9laPiQc9QiDngYHP/oXNU5xYu02kQYjKluZiZ2J8bu++OBBD39iZgVsQ9
/p/zuRknsWjcr0mVUhAY2hFNsjr7Yo/qOiL6Yc9PtGtJ+/l5eeTmuhYepDV7c8qLS3GVNs1byrdh
JWFRlVkatLJaBEU2z35vG/m1X7WjCf3h+7y9BQjkgCooAp+xrUla+pjXvVOkwbquTfZRLfoZLxst
WiNfEZKEf7AO0nA1w1EZA7gnGM9M6aQuvgbyToOPgpKZm9h6HYOZxAFgIZJXT7PR2d01X9fuz35W
a3xHhnpEaHEJTQLnZU6usjxqobsueqwd3Gs7RA5smUnqESamuMEU3m8SbN2UphvHNIgBZL1roro5
400yeVIpx+daKmIPkZ7WS1B6eLGNCdkomDT/2n0MvE9Be/7XtyzdftSzoTFQhlPvf03aJ0NkGKiW
AlrsX+d1lDyrKKyDy2bvYIhLFGCrCDe2JTo0b+Oyt0E+FFkz3gyrla5IkdlHhYS9nQlbykS9zyFg
2yJK19EeK8VECrluFdOP5cT0uh7+p5NH1gG9+234RLUfYhhSYuA+4Gfczxs35QTNBaHieK37FzTY
FWzfKW3ObER/1ezld95kmtn8w7PMVG6ijCGbUflD4Y/usiZ/QyhpGU+9VY76U65YJS6iFM0bN8cX
KnedMqsQLBxK+52c9bCiHu+ZvWmm1yaUQolC3oL5+ySS7AXF8BjKkW/rbRjEqWOdU2zuDj57dyjo
TvT3GBGJvPtp1gGiQDgDI1xBBB99JZc75WVCT8zDaIVW8eMP21tUcOyU3EDB8HBsDkOMjYlsocwU
RL2gV4GPeopS4ApOEurfQXQeYYV3Ay0+jdq1SDKQ2L//PLVGs5vSHC414aTmLm4l+ZPW63p9Rcdz
zbypoqCAgFT0eSnjtDnVYRtds7nWjmo2O/MMGs1gHzv0C8ztPduZtjlpiIFRRllnr1BW3F9AIaTX
sZyaX38/qNSLWjq1PqSjNjtZzQeWGt+YAKy0ejWdtD05FhS9TIHS8nhBd+4desIkAZAyDFCFm6Gi
qdVjqIpsn2qVL0XR1edQDo/ILTvwL+hEKITYHEsh5rRZRm2ZoS7DxghMdEF1Fyux+TseUMpfYKPs
V00pK3wgplAtn4ZqrJFL1Bp1/ttcOTUn5MDrL1VrmtmXqU6nDCJSoY4IjapTfU1BP45uSqLbuthl
ZAL9Y1snfamxV308VXs7AH0aURMVFI2t0jGW5Vx36DgHkqlh5tvYiouIc3bNzNw4ONQ7xwxBOmaK
6J7tvV2VYky0UZ2SPKiQs35RpKG3PYqh9ddkkOazpoeLcnCwdz+OzJqGBeVP0on7cxb3K4IfBcGu
asjLy9Dp9qWRoh6axeAcRO87sZnQycfKhpgT7MXmYaiXah2hB9InsqPkvVQ66W1tM7O6iCz1Beod
Vbk1bc41TM0jfPDedqeviXAtkCSK6Zux0aUC51EwdoIUyAmfLfvUG0l/8IV7kylsZXjMuSiBXtxP
ZqWNStiLfpvTFI3pgoEyUB+W0v+aq55eHu/Kva1CcgJ6Be6YSbR0P5aCtCyq6n2Om5qZnhI1rp9m
KfpYq2Pll5Y9HcgL7Q2nk+/ShRDcgq0S64R+UT2BxQtKsHN+xzvzn2ioVRwBx+xSaMZRi2tvKsmz
ib5QdaCIvSn50OjhHUI8MIhi6+MadsONP/niqNWRKuDezhDFHkFiRzdiC4MlJ0ORBUBXIIdj+KTU
Y3NKo+Ko4bz7OWSKNFUoyHHY7lcLjPYw6DY1pX6JLA+7aCSTakd3VxwVvzzeGGKTbRID0SsCq8Bj
AWx3c+VmYwWQqs6zwG779SxxK9Iji+13pbQWl67rslvehPJBc3B3Fh3eLkr/3JLbs10C9muaKOMa
aQiRjYicQ27rfx5/2d4eBBbNE0nLQChR3k/iDOGrVSHeBlo0AtOpWxcV6eUcLWPjS0p5MI8Ho22b
gHpTdgBb0Fkeq8R4rvPi77TJsvc9B8+rUb88Pf64vR1CPYU2tpAqIge6/zhHXSBnlFEWLCNkhQFI
gifFcFijqlf8x0PtfhmGJQCMVDygtnc+vrkr+shsRl2SnHOiqflV7aLeS9JEPrXxPJ4fj7e3OWDm
Uz8ECUoxfLNumro6VmlT5cA/Nj+j01QHoRBpfjzK3gRSjuadQgBJeALfT2Ctd1XhDBUqcvbonAy4
vKeFsuA1GtT2N9aKrgb1Rv6tvMk4bOqz+WRyGUapmpyrMIk1X5rX+YSW9FgcDLa3Wsj2sC2ARsLR
3Vz0VbRabaQVeSDF8kgDOp68xEIjWl5p3VlVd4RQ2bs/qNAAYcCSjDBEzPNP5S9QKdBXSh6xxSnK
L23Rdy6qvMk5qTv5i4xh50lNpCOE686ghIkCTUvDXXTO7gdlHxZtJorSFFe6oMpRZXbz3uy9xewj
z5QKnOCGtvvz8ZbZHZU+lNCXoga2JT9KlooNibWmQVdiR5iQOV9y+jFnPGesJyRAStyXKuXX9yng
H9gQVG74Z/sU1KOzjnXaMujSZa9DucYfUyXJ/EKd9QMw2c6RIN/nJSBN5O350YX/aSlVK9adMcTn
brZixT6HZt68izIO0a0ySWkOUoqdjcp9gmgW1DOYEls2+YyhSa7FIXl4llt/NXETXsah6S5GMkmd
S791Onh09paPTJvUDMFDtEA3jyqTuJbjiA0j3DrJSxLsVFQd8WAtVsdzCZLe02V8BB/vGRF4bJ5X
4lEqKMKwj47zZlC1sYfRxFY9aEqlfm8p8yvpq3lOLLwzrbhJLktUzpcZG6jPjwfeW0xxhwp1PoLM
bd9GKdshA5hCcRF5sNTDgoJ+fjFBhRpNM/yNtUQZFpNjyFhERWIWfto5wATC2KRMFAxWVAznZYj0
j7VWx9TAKmhZ72OQzfbBs7TzTNCYBvyIIPwPPZf7MbGFxa3HtqHUib6G6ZT5ix0dAvD2RoFbIhQB
QUTTSbgfJTUbqFU9de+mMGo/W0S5sR7Lg0t7B+ACjY0SEDJa/8fZea3YjbRr+IoEyuFUWrmj7XY8
EbZnrJyzrn4/1bB/vNRiiR4w+MDM1KpShS+8AessZrQYJkiHElHr5NJrTeG4Lcohv5yqlJ5rTmHs
JUhf5G6D/xoSD12k74JAN8LdHIE5kS2t3SgsrP8cVLXxUiC0oCp3/XO4eIsMgCPRhQbqI+iLzMsx
PL9X5tz8WipF+S1H+xxLFCk7pfS4dl1StQ/BiOrk7V28VuSFoUEaTcGTStIyPA2dMeXgKmTTaWLU
uKdn2an1e9Obh0IrWKjUuQTJNH/u6yE4TYUxPaEDLT+E9RTZmN+07yfMioqWRVBOw5fIchGdYOFr
znlBnbdOwt8p6jXkbXHjotyqHodYqjbuj9eSx/ICEb0eSknck4BArz9FwztfBCkbUMYDYdzPgUXD
x5zNLNvPVYE9RR+l4XAZtaRQoDoO5sfYaENYwwa1fG+0SuWrogToxtv28EcewhSDhkbtWw/D9uYh
Kf0ghRqKHLJbY41nHft5DD5EytjquM235Z1fJLPsFm0cxLBHmuKbXhfKdCRyQxKa/lr7k6J0FR4o
qddf8FmMdDendxLuptSJ7FNumFO0y5SgeK6zDG7eFCK3+5UiHKEk9PN5P7edHpzGqgiUr6raTi+Y
KDZbTdC1Y8xeBtRKuEfnd/HVUHwC12OYROdKPH80rCp5CoFYbFyDK3cuOiJYrVLKpf+xFNVCDMWc
gklD5dKMhn2j2b+nJmwPZB3lxlO98qxQHRMieBYOeG8AKkFS9BZSFnBPsxShGj0s4vGc2U36KCN2
UbpNmOWAdSr8SCYljrSNEH1teNGeA4yNOCSR5vWmDGa7bFIKPxeJ+jWda3BCcdUUBwU7kBNKeeax
xiNir4ZgZ29fCGtLjKqGuAk4ffg1XY/cBYEyTWlGu0BOpn1sSfYutPzkWNRtsXEpiz2xOHmgvSkb
wChEK2yZPyKtk8pRMwSXZG7aiyy39amxs8zLmmB8gUaTs9H16WiFODq6dIffT9aklEFxl2uGYhZB
5/VUsfgYMCuXYdz2yR5i0HyY2xl6U9tEO77sxsKuREd0BxH2Eckkad5iNDzeC1Qxa/+cxw76WJLR
39u4nXi1XE+7hIbzPhzk4OX211zZR0L7DOlIalKIHSy+JoWWBFPxGHohoiKPczQ3R9B2+SGVyvjf
uKQbg2NUyKWnBBsfd2W61AYoulHEIWlZ6kiGvlLV+UCHSy3D4lIraN2pY9h9oPSB0kYf1GirJlsA
+5UdRRD/usj0e94QdqoUS57OgU2ZdUG5d+ZU3iWIbn+tVC09RHNaHscg773GAvHVj0X3/fZqr5wd
4lALPUmoUEL343pDFVYfJ9BIcY21EpkQNMcVbA6EyfawdT+t3LeAOmWaoVxOJGmLocpsnGxnSkST
rS8CF7fYflek+bhRZlwfhroKO5ancSnWETezTfQBaNAY5jxzsynIfuZhseWWIX7t4iZgNhxpGs5Q
yJYQmkDI3vAq4ZMYOsZDaVfOMWo01W1Mx9gVw7zVrV+d1ut3AppA9VR8yL/CaW3AgsrJCafzViov
sd2mn8a03+q2rI/ClEhoqZkuhbaqQO7kBMuFS9MYOBQEk2zAxqBB8/5Xkf6ELaQvhDLmcjZWDBce
AFB40Qa9DdxeKci8CquB9TxIwOFvb/K1WQFGFyETKDkQjddrFxaKGmcVULU0zyS3LsFph/WmcOHa
xSVk0MBl0yGwlvgxs+0g7gP8ueiBJj1ypqxdjFjc/WwnjdtYo7XjWsk9RRnfL9pN75rSArAxPM44
YNfzmyUHVlkCWlOZaWFOhZx68Sx1H+AXfru9kmvXhUHWw+kS9Y6lfDFbQRuJ2aILJrv998LIK2YW
NS8j4OmNj7Z2wLgtOFu8tOxG8VH/2vCx02t21GIbjCMq/YjaubRqmnpmPn9pw/br7XmtDkZJBatO
Um0e9uvB4Ovbkpbo4WXogvbBMaLQzTrZPpQ4QO9H1uJ8e7yVHSkiFgqnFPPxwBGvwl+Ti2ZdTQet
QPEmi6cDyMfpPEM73d0eZeVrsXiQMLimYBMtjUeiNh3GSRnDS6ciTz82OOyYdAXvu2bYAk+ubH6E
iU2q6pwwWPvq9YRMGT8iTFXCi56ljn6J5SSNd+bc1afClhzDLSh2Hms26Renms2NK39tnuxFTh1d
C+jci0w51woltPAuuoxDWic7f8iUT348xOVODtXpcHtR1xJhsgY4THQ76ecvCxtSGvi5WZn5JeX7
7pVJ83eJPKZubLXSobdU/xQpzotQPnYlI3e8ioLrzu6SjaO4smX5qqRfotbBFlpsWbTrK7+O++yS
qkVwzhHW8UYg4gcjc0ig+ngrUFn5wuAlERSF8S6KyIstq8qFpFcECJdBG+V6Z9lR+E0eJbXZWYo/
Eb5E5lOThNFuUiFy3V7zleMiMH8iwSYyREf1endV9sBj7uvZpclA/PGBfeOZoLDdkmRaiQChw1mI
XoFs5gFczjGbW0OCz3lJhz5A7riHRAs4fp83YP4qhM29pm6y03+YHOEQ2TwPKaHR9eSCuERerVby
i+7LzV2m19m5HuJqIztcm5rQP+TahvvGC3U9CvBPvUykKb/QIzJ+N/2snnzFSr47paiZ9AHKULtu
SLag4mtfDgljYkuQVQy/OJrwroEY+mFOfTzp9kltRWh4qsMGYGzlAgCxSdAuiqoUNxdL6FMCh4+U
FhdZKwvZBcijfa/jpujxvgyocd7+YCsnAREfTh5VaiIKTSz1X5d31RKh9ZKfX2y/V4Od1WshXqCy
2X9rHCXMd5YGttHD1LVTwEdOY2Ecb/+Alek6xJ7oeICl0shDr3+A2gCdRsiTfk6A/qkc2NPB0lL9
RCInbwy1dtuxYxDsATQNzGeJJ9F9JWGH2ow1j/BP5k5PZBdUWv2zCZ0YZ77KKOdTzxWF1kactIJb
odoxhew2UFwJ4re/sfwrFx84KoPnDKk28NWLi08CMW9SukmJ4apyZ6BJeo/nYofNmvAqh5S9cfms
sLGwDYIfLOgOVD7fXPhGGsA/BvnROX772MSm8UzMX9kH7FsnYoRQHWeXWqhjHxqko82Llpr1J7Os
0LAfWkuNz5NT6XdA3lHFfP9OAIENDBuKHn8vdkKm5lZuFk56MQs734ejhEirgtRJ2ozShi7k2qZD
VQXXItE4hyN3vekk1U5H4gwUDLToj+Hrzr1dd/1BoyD4+f2TotD8irLhJl7eGSMEHT9SjfRCIaDY
TXIUkVWhU5epk7WRh6yBBMG/wIPAl03w6RepQSz1xhRGVXZpUz/+MeT1/KEd0tl3h8RJzsrg6Eez
rjLT1eMMoR67MPZDS0l1Y0+/XVzSBvjvaDbwxPGuXy9urOSSExdadqk0ZdC9PEq7ZAfKTcDZJrXe
UhtdG07hNL+meULl83q4Iul6Ww5BflviuiySKf0ymebPOQ+1dz9u6LZx7ROHCqPHZaLX8xtyHxH7
i4oJF5ekP5+rIt0idYvluU7GGQWLL9ErAfi25EsCvBy03o7oTSDj+5l9Ip8KJBh+oB+hB54cmt2+
l9Gq3/hqb28iGvi0gegpgVgBsnW9jAlvdVzFmN5Hslk9zlYePw1N0Tyak14Fx16LFPVw+2i8fU4Z
EZUjUeukj780zbCKmsTM0CnXRIGxoyaQ7aTSUjYu/bXlhAAF4VKUxqkpX89LK7jsGhr2l6ZKg1Nd
FMp+yjr7McKe7UBptP0kVEHffxRp3LNRXhM+lnRxFMOIBEWZyWKjOFfdxOfozU6HlTRKBJ9qBHL/
DPRLz0pXpwe0DAO3hNudb3zSV4mF5VYinEYZQSeOoC98PXcBeAWHyjeNkyitvQRa932VDdnkzlrV
0KBNApyWAgvRn0PM6XnBiywLftVBEQIZV5uvvYkvvNy2Wb1rzarXjrbVBCIrb2fTncNCV1xE3zRa
IiM1toPdOsYe542yOUqoGO7LxtbTUxAisXNQxhm8hqNEhYWCVRnrboBArLTxtdf2FBc7ydNr+2rJ
ICptfWAb0L2i5J0d/dDx74jTtio+InRerqsAY/Nes4LkTdfrCqhlUnDNiC+lJE3dcYp05yQRO7wE
amw6B7XtZRlqfph+BG0cdZ6Kcdfz+w8PkthUllUNEuiynI3MYdBmaghRwu+Ds6ZJym5AZnjjnVy7
FASHADqrYLYtm3Mdi9y1OBJdVDuYvSkbu+ekVlGSD4JfcQrC5/ak1q5y6iOiXPcq2SvO8l/BaI60
DSkxXAlZ4T6Xak3Dhii0z62pmBtnY+1aAA0ozgVv8xs6C9BpjRNngWMP03LXOQZ4elRc531kmaHQ
p26D05xP3ZfbM1zp9zJB9ifUFgIwClzXU+wmqRzkgtpCYFSj79mgi7xx9OX7AJTvHyNrajqX+qQc
Dbq+jktarPv7ap7tJ+zKJPoweWD/vv2b1s6MSGhE5ZyEY9mkyFCMtOupDy/NEGm/ksDOn/U+tDYW
fOXbQoAhDQVXikLw8vGUbAlaSh2FF9to/Ys1oE3jqP30YNbyltnAyoRQ8hKYSASqBDDleo0RrCbA
k0BOjIXzonSp+ZAi6r6Rg67NBzQpeSBMbBoB6vUggZaqbdJq0QUuUbsjBKQBoM7VndEP8sZDuXIK
FRQPbJo5hKokC9dDqWFSTpWAuuiDrKBHPw9PQ6uGD9Y8qz9zGeD/7Q2xPh7ZtfhS1OfF1P86hr2V
q9Js8TBLKTKKUWR+y+ERnHpKlU+o/9obj+Xa50K0jGI2OR002sXnkkqnRx8jRL+uljsa5cq4D+K5
3Rhl7XvBJhfFJWHwsUR5VsGsNAWsy8s4pYjRdma5KyRV8WCClRsZ/NucGrYCc6Eoyt9U167Xr0Cx
EQcTmvFhbUy/E9QovY637jR2aeeVkh3fW3hNPdMT3PLpWpkkpG92PaLNQt9hcbsYkz1DgEazDNu/
XnNHAAPo8zll8qgHubN1zlb2CV0+ijyicEh8sbiuzVqbEGYWLAJ5ig6YQBSt1+nAN/KkkWq3znV1
Q7VjZauoFGVJ2ejvCXvm65VNNG3Ox6jMLnMoFZ7Z59pRONbsb+//tVXk/oCzJtYQ5sL1KKZkQEKc
o+xSNzoF7SAkKEa1wgOgvyWIsTYUwDlCRXS7aCQulhBBrM7BpzS7INA1/+zlKfA9+m/mtwhS3j+3
p7Xy5KkGCF0DMTtRnFvEpD2BmR4b+K0W6pA+KOMw1Z6fNeqnyFej3B1VpUBRtUiP/2VY4nwYQ6Av
l4lFJ7jJ5QSAtrbHvHM7LpbS7cPUIMXXJcOrUZq+TGgBbXkMrq0tl4qQihLOfEv6yQR5o39lDw1j
Z+4iTBVfcg3j1GyU1Y+357g2FORDUUYX9MNlQVJKDHVMMovHoM0NdF2Qp3etUk/32aCBPLo92Nr1
QomVhw3OnwB7Xm/PoUXwNjNx85AHw/zapKOiYgfVWGczrY1zPJfaSYE09BDnsb7FAl6bKOboQieD
QgP1uuuxdSCzk96SURg2bJei0ue9XEXVIYrsYOOsL4Js9FoETBdt5tcnDxeDxVBTmVWzk9iX+fD0
5HjHx9rdIjNuDLHspVZ0hHs/RWwrc3+E3kvrPqruZioobvu/koXlPJbh1WT+/zya/YdvDy/P8e55
9r7L7lYld2syi1vLmXq9BLSGcpj77cdL4N777kbIs6yfvpnK4mGLRjxBwdPZF8t9CtyPX+8fP33Y
msayivVmkMUdX+l1OhkT87hzXGX3Eu6YSLbb+ixrb9dfG3nZ4E67IQ3KUQGCYGfxIY/t5jAQnfyZ
tQg/rCr039+3p84uuGmAntDoXVZ6NampyijHIaNThj+R3vv3aRNtpb/83653m7CGFzI9lDpA6hEK
LC4HxGwielbgx/wyNPSXDGbDXLjII0jQvDtVPqRz1Fiu76tJ6yGIZHTYUznKJaj8NHYNLc8zz1I6
aTqalW2W3hQY8oemb7SvVpMFlgthK67xushGYyfraWM+T3NS/0ngvcU4fNbOS5AYeX5yTCRDjppd
gWxqwrxoXAmx+EuqKFK7c7LEl70wH4c/ppzbuAMVtvxNMXNH3QWgbz/0/eB/THpzbvYDdeFyZ6qj
UrhOHPT30ug07aFyYu2bnUtjv9OTLqi8PNXmbJeyvZxdY1R95+LwLEl4987z46hqpXkuhw4KxSDB
5PAcWNO/jYbU/aMPSZMXyTcT5aiWdaNQppzpEfQoHXpTVCSp1/qSNbqT0YLvmEHC4to5ZXnzCI8N
G+wqtVN8qepi/JWhc4nGOmVEsE55MH4ZgzH5zBtozU+NY9HkdKGQpMY/aJyOyIw0Svi9iatoOGel
7hyzHirSWcLwKtiTLymxpyWyne59OU3MvZwFOg4neqBqvJqRJnmFFkePM+CTdIflWfMvb9No3qnp
GKn7QJJq6T4Z4rz/HE+kkbvZ1rP8eS6q5lMZV+YDqo5B5s7mMNbPXFNh6aa1OX+zjcT5PZjzdHBG
EJpuF0EZOUmKWVvHXK4yhDWHvn/sklxNHoZm6AcXOjP4dzL3gcJRZiTBbs76vkGgYtDnk4xxY+AG
MjHVHuMIK90pU6fXXjmY2G6WFDybUyL3SuYGaVnpu7p1ort8GprOhWLsfKPYPNheO+bG58oxmtwV
aZn9oErDcDFKZUhRtKbA6MmEMeOpD4upcnPFzvQI650mU9yWsnkFf6wc2l0K4q46K0loVl5JKFK5
dh+0/1Q66pKun0pIK/Ya8AWvqaZMvgP6b3zpJD8E6WvEuZd2OVqeZgLgwZ1wjgyee9J1DGZts5K+
5GOtml4AW/8ilc38SYuxXXjOca6eXXKCuGdTclGfx6iqP/dTY7SuXrba17JSZ+WAvq9Z/MEvVc08
FaOXrTtv5fEmGEIdFjgiiMBlcWyMx2ZOhwo97copPozhOJ0V1R/IW+stf7r1oQTSn1YOSeviMYKO
ngeODAHSH7p8l+XB7FJLNA6q5G95fK3kBEiwYgtHwwPxoCU1NgrnounsnO52NVT/CKuz30pH0+52
0LU2IbS0BLIQITnS4utoJIgQkIsDaKSj1rOv6nmMHc+2Y+OnkNWd3x/iaUL2X6jJ4fmxHE1vS21y
cjLIBGWCeyfShmMPjWA8mtpI1F450XjW+1zZF7Iy/pdtQjpOTY3kDrXVxSufV0ANQajEF6PBdzNr
9Vp2VcY951Lbvl8l2Hn1NBFeZPTHlj4HuRnJbThTSlUVNA4SlTNkt+Oxwb9lY01X0h9RdxI1N9rd
NJuvv2CZjEFi1bDbjC7TnmE2+C9O5di/M2p/n6pG+acey2ljzDe7RrDaNLrNrKZFuXgRLjeJPVgV
tCyMzqbIawSloIykeD9Jxq/b+3MR/YmNQiJO303H6pPW+KKIUqSq3E6jnV3CIO2590Yn+xBorQl+
04nbb2VfOscuaQoenmn8kqb9pO1u/4I3kQe/AFyLTWtdMOOXexa/1knHrJZf4Ne5l6saF3UzD9ou
LZ2ffWBpe9seU8/38y3i25tYjpFJ9ChGUxUAxLCcuxKFQ1B1GVmkP+4lLc/2aVn2RyOx5ns1Mqat
AtlrseivmP51tU3VBrdAYokH5uKIqKZkFqgegwSJ03jYifL73VQ7za9Zz+1/zVDnbZYzOyGdoMH6
Sypt8k4fYUP/btJLDYteiY9z7PoKcoPs5zIwhIFa0e0vsrL7EIthUaABCwkesW5/1fFQvq78KmRd
cqy3LwRxylmKZcWD85RupAav5c43KwJWhH4vjdg38DwMmSbA3xZ9bnX2e1cdECrAd3wwgp2utTUP
pF/ZhUvoIli7VV6ll2GK6x9qEhcfZJzGXlQj0qfdPMGLPfUdYu1uHhlNeNKcyvqcNY054ElSJj/A
oKTfU9UHETeNzG/fq4Uy74dKm3/no4Rya9n7QGbUqFdS/B3rWv3C3dK1LnDqsf9Qh5SE91YDaZke
LvoNLvGPSfUW7Of3KgiM0SUvsCIPG9zYcbkV+tYNCoyIHunvJ59qxL98V5ns4evtz/XmIWMbIzsC
G0KU4un/Xn8uX5Yq3HcxbyiBFno6ocjJRuBz45iujiLo0yJTQCt+cSXJVoxFm5xmFzltVd6TSHqo
s2pLonSZKr6eEBp/SP9Q1jXe1OAjNKzNFKTyZbb86Jim/rAn8JF3YxR3fH/F98JU1Z/CqI2wQjTm
H2FtaU8Ism0JQ7259llVEMVwfkEUg6QX6/HXITAHX+hkgvmJEn3a45PFoyo1IB9kbdwltsSe5BHa
OA5rdyE1YPg7/IGfunhrikl2ZgExotQW5P8GRtafYymwLZdE0zr4eqH/gIAYP/iIwm8R1tdOvTC0
AuAIuoWmwfWE2Volh6zML2Y3DXe1nPagGH38+3qn32hCrg4FXYCUk9HoeF8PFUsleZ8AxCFJblNJ
lwLYO4hRjMlsH24fjpXPyD0mo87I8w2lZfEZSScCbUIH6jI1TnGc9KS8lIll7hW62V5ZhcWdbPn5
xqAr8wPrp7JvaNiBT1Ov51drlUmIPmcXBNfbHxq2qceo7iCGRupsbeE1X4F9iysUNRleFdFqBXO/
eMaoz5JK9GyamvzRrXtDOZt1nblcCShiR5OMU1Ee7+uks/8MdGV3ZQSSMzHl5hRDmzxK+WycKba2
Qnp0dv1K3lLJWgkybGr91MUJZmh9L753jyKVMo48KJFhAZQLuwaHeDWb4juM94oXfKmabzOo9MOY
oD2Gmks6nW5vg5Wnnkog3qqcKXg+y3CxsgFT1eTcl1lNzDu5M54xSEFmdchgj+GwsxG/rQ0nCDFE
MxTpiWuuN0BpVvkMqCG7lLYifbaLBmELI0NGtuzT/WxN7bgx4LL6Je5NUC+A9oURjBAMvB6x6cvc
SbMWJLRvlo+g1IJ91pYhql5GEn/HHGs4pFVbWp6WO9OL38b9GXZr8f7IgYsDKT3ye0AzSxKwOkpp
nelAuDKzie4y+K6IMPeV20pZtPEerS6x4DtSzSaFW1IjslSeKzsZsouN+9feCiLniB5PenLKwLpr
59r6fnsHrZ1pWkhAYnCdYZkX16MajuUwmB2E6yBsfjCSMcO1jvXPRt9D37092NrkRC0CSJ4Qmlxu
V+GIHuCmRvA1Z9UxUZL5qFRqdSwAYHmdNYb/YXIC/AKyU6Ablwy4VMkTy59x6ig5KcfZzz/2zjju
I93Uv9ye2doy/j3SYhnBLCnBTDh0aenn7wAdJhTAKMBhcrxVOV0dCqky3NjF2VgqsKjQt0JHIfWe
mrJwi3AoHtKmxdZsjMLP/2FWOoKVlEVpGC0j5onGI47RYO9iOW8vkcVh3xV2MlIbVgnpbw+2Eom9
iv/SnCItZTteH/WEmplMuSi+dGHQeYOtTXdhac8bocja6oEkZ/EgEAqry+tRhsaM9BbgM6Ljs/Y5
nsNkP7bGfCjnZivbfQsu5vLi3SLbIJnnil7MyO8Q/MxDsNy606rBPlZ9c6Q6GuuHPkavAACanUHo
l6CRu0Xu1N2xKDL0j5MEV1g8uLLMBXzQnQme3l0lEj9NhA7iFidnEyf1rzCwTx3S/opedROkKHKF
VnUBw7WF3VyJ+9ikcChJwKllLFWrcLA347HCig/5AHSO5SZ0dXtqzkZvhvvQpoYcVX1zxIpr6xpd
+8yCVAI+FXY+l/b1/DIzBV/Hg4sgXRzBUJKnEzSqxEvHpDi8f98izw36DH4Jj9RiKRtzxIBNfGVC
f9jpU4uObG9twXpXX0LyeUEmgaUuLzWywTGEY2PhMhf5TrePm3immiuHnyZtjg9k5rQr0AZr91oy
U1AZugbHb6vYYGOtfVCaNQQ75DB81cVzXPdBnPsq3YAcMP7dYFZ0M0xLes6i4tfgj/JPBynAHz29
h42XY+1yQMpQBB0C37e0C1F925Q0p0wvo9ybD1Y7RF8Fy3zj8V2bnniXeG6oUb3xdsBZRM2TMgMx
btbdSxX4TzN9BOQ1GxltEWU+gtgaXWdMquPtPbS2XQVCXMNYSXTFFuva6tg42S2SYUZmyA+ZMmWl
6ztWq7sg4NRftwcTG3IZWMPxejX2JhVc2qibdWPPcsZg/BjI2lo0lEeyGp8YuQ71Y+7D9dj4fKtD
IsKEPxj1Csyhr49jWKYBOq9cNzSV9I+VIv2TjKnzBxe4kPS36+uNZvnadsHu+n/jLbL6OvTV3hEg
izZV+tTN1Xb65czqfygeAKRGyACeBptzyYykqQBfNtTAFxWF9CBVEOBJ1d4fxEAD4vUF7yaYMYu5
yFZSc5yJ0PCl/qEZCUbSdmd6wGmL97+N+NNRpmDnCxVU9foryb5ea3GLaGjXZcWXtrCpEeUFDM90
Mv/DO4zwBOg2HJlthhJf8O8HCMSG1qWUvWyULj6VVmI8hXHp76yxt0639/va1clYuAyKiofA2F+P
hWOETPMXtdA+VPv+hAgYZbhJis2dGaWmspNMM1JcI+9M1Q3rts7dCDuxdJfhFbiFGFmrBCHxISq0
oipMdev6x2Dnkktmg2Cf0egdpKZJ7f5kSVn8quWqvB9jxT8oaVMhDYF93x40Yn9WtbxT3IFm98Z9
t3LtOCSwwJCoyovA/Pq3TE1d2pJCfKyaYfC1qyfFM4aivqRpMO1vf4StoRa7uMBsu58doHghPrpe
0XXVDj207FHSsq2kcaU2AiHFQtiENBto1+JzNxqW1I2IxcNEARVnQXwZwzg6O2ObHCsgkacp3ELn
vL1wwMbBLRANB7pEyyBgVKOqjfOaav/oY/7nB8YLKaO8JTYtPsj11c0woIZJoTgzPIbXHyzRaUFN
IYA/U2rjf9q46nzPamXjaPsj9WUkVs+GQUMjsvG+fPcdztgIc4n6OWHIsuSkhYFlzA4lzL63p30U
RNpDM0j5zpdy8z5qmi1VjLdvhsAc0nSDCoMr2ZI3pSZVofHmUl0JS8VtSsV/UIcweVS13gSdh/nS
7R269glBAdIh4JZFoXmxQ3NzdNqmgnTd+L31qZOU5LGVlWpjlLfnACQ2goSi4ywS/MUdG+mUEEwU
Pi4DGcdvhKD9Q9KF44MmJxv6h6sjUdaGNESyQ/5xvVd0PwyzSc35XkYrPwfqlEBnnKZDUoVbOJu1
pUOe6X9DLSYFbASmvAZCtMCJ69yMo3IfjeUWMHptQ0DFEs1DYSG4hCzHHTEvMT/62VPZevkgWbGL
WUlwF5ldc2z4bz7c3hFvLxLKPSbwWsTWCT6XiEmz0RR/gH17qZVqdM3QAmKDIMfJb5M6dK1WoB3K
xtm6v1baaYwrtGfgR9ItXVpwj2RuHXlKdhniqQUXYhE5uS1e9IrXj2H+UlaJwu0pg0LR/O6SjJ10
DycCIzL8R79C1Dd/otqb1LQ9szhDr8vvN/bWW94G7G5IZCR1RJAi/LneXLaaGPhG6jRnwIF8RJ8s
OQx1778gVNffY1M+n4B3YZye5oVbZbbsIgKueUHf2A9pYYUbh+pVU2N5L/I7UDynDvq2MGnIIKGi
tkfAAGWI3O3MzEc8MNH0y5ANdu12oZFHO7w1s+kgDUVZ7OwRUVk3UrTU9oA06Zlr+7Vpe4gDYHY+
YEzmPw2zEtZeoZrj5FrZDO4qCm2K+mNbq/LGFMTtspwB1xxQZDynhWL79YKGlR0WkWNmF4cqwV6n
bnTo0KvyrM6uH1QfrSh6NT/7EA0amIJb6sgrR8ugDkA7SCCvAUVfj47tszPFoQrtva+lp0Hu24Ni
pMaxLiZab7a9JSD6SglbTNcgMaduTiOBnsJi/3CupDwIsEHKMUg8Z9QE936g3yM7ux8pkBwBus53
MP+rQzfNw13e2Aq+Vz0kXk+u1Pi5K+X6U+jbW7SIN5+BIjOocFrZgkX2huFV5Gb6amd0xs34W1Xr
2TPCCqZovRqnuqyzJ22ugYTJcyrAWcb5nRcO1QNqX+AGQE4LKsH1ZyiL3sSGZjTPjgTlsABE9kT/
qH9gGcdDpmJ2SwF1i3P/mlxefQuqzNRIYLYIQX0AGtejjrYz27EcO2dHR9bynlseLmQzJHpypxuj
8wVJc/uizWkXuWZtV889i2+6WdbF4S5BzPGJfSVLJ9+Z6B7OfhJ8ytnNj7KJ9u6sN/MdT7m6FUe/
2bH8aPTkX8ljYBiX2gUUq8cxLST73Ffh1xjHwKNuBcmh4bLy2kavNsLXleEofwLyJo2gqb+Ue8fl
sfFDQPln1EDHj77VNB5dYjzop0D6ZVf1y3s3Alw8qtZCsY5i+bL3bVuB3Ov4DZ8LLddoaiV+d6/1
6jcp9fXnDGXUE7DQ9r1FCOQugFiJcAtIO2Lbi32QlVUv7EfOALums61XtqdPqC4OA6KPt+cnNvJi
y5EAceUgnAlBfyko2XfFGPjNyJYz0Tfc2WiKBicdvMo/t8d5+9l0InIgxjzhQm9wEQP1BqeJepV1
robU3sWACM5WB5TKn6Po0JaVsrFN3l4fQq9BKA5QFQBWtbhHW3Wwq0xt7LPRBfUHJynaUwWo4hQY
ZXFRRqd3JasoHu0RPf1Jy7ZK6G8CFpzIyD24Duh3kOqKkPCvpLrSU0eeW8U6Z5rsPyHkkX6nddkx
qpEbPxB85JV2rCrY3V7lN5GmGJZ6OroplAUp4l8P29UtzgTQec6hJc1HnMoAUQMxOZBLxBsbZ+WD
IgZAyUAWZG0wBddDBVmA1qzWSxx7+TNobfU8RLJ1IIjKd305pl9uz2xlOEoGnHmhRgySarGgaNRm
BX0zjoRZD5kLt7D5PthJ9DgWGWYPw/Ru7BafTafIA0oJrBJx5/X8pga2JiUB52wPuf1JqkrZjVH6
/QYGnQ6PUv+5Pb+VDYPoB2rhpMpgFpbPcIfRNEmr4px9kV4NUJsfp6RTnjTJqtzaUbrzLGvd4fag
b5JYMUeuNzaK0ANYJpIwnoCozLVzbjPdCY4BLnql62QC+jGDNErOBQonP4w0V34WWd1uWU+/vXsY
XpRgUDMjlTbFv/91SNCo7QbT5CqvmfRhsrXk5DPJjVra2ihCElPAi0H96IudY8ea1vmt7ZyrutK/
VmirXooo2CpArpw80VfiBgUnRSdnOUqt6wFVeIT0JqfZV04JvtHXZJfkfOvBXZnQ1VDiqPy1bFnQ
jIEjQYu2opyqv9So+65MtiL51VF09j55F19nWYIMCra9HqA0bLVztVO6ST1rne3vbu/A1VEE9wSe
MuJNy3L0GJbOICkIsyKqPJ+VMQE4H8xbjpVrHwcIrwzGVkQoyx6UEihKVtXIiGpx/mVu/fSY1Urk
VZY5bCQPPDGs/vWDSuSucmsgF0Bb+K26WTWoY4QHdjPY1pNVVMG3XpPMJ2WWw9jttATtqiiP9NEd
igz5PrAhavol7w0UDPy+My/FFIZgqPUhOiEZg6uHTnXyKZTS+E+iBhBCONJAqwVpMXmITHTpdmHc
yb/lIjQ7F96G+tFqLQCtOfW9EGBXrz+EdpZObqZTR3UTQlpcuSU8ZCwQzpHntFGvHlKlrdQXLt6M
DgsqT/0ejXuLQDPN5HhXVDhQejj50iadrMJ8Nuckl92plKx0L/0fZ+fV4zaSruFfRIA53JKU1K22
3c72+Iaw155izqHIX38e+uZYbEKEZ7HADgbYLhUrfeENk8nL5g2a+9N0M7WGyiB4b7JWmm/deUCk
vROLt/jx1CzzG4Jc68nqWrRIR+mq3yvppf/GseG8g08uIjI+bJB8G3edXzCuyvd5jpjhpeT2f0YR
K6rCyXbAYKqDkhnBiLPQl1Qpq2/dOBReMFlW4Yb5WEeTv8xO/DFzodmEPUzPkxG50/AQDdJ+bZdT
Ob6zF9f4UFueJDPvIuNr2sPKoO5srOCdOFNO02BI4dvIfCrnTEuaV4WcuiSYMiX7lqCHljyUqMpJ
3+m01jvjdh6XgespDUBSHG4tGDESNbtBt5pnDPS0Joxkr9cgKIvGfFw6Ufxc4i79UuFA0GDxGUN6
UZJlaHyr613bt7N4VEIYjM4QpBX/8V3Fqp8xslaysImgp4c2sZvKStkKdYmeV/jN3AKGCidnNp6c
wpHtawUcVPeuE4b6q6wWzQiyBqlkf2yapXmrR1l2Se0KGxcB+EvxAb20/6tZ7DGYlixKg6YrYZGY
rqzeLY6cHN9KvaZ9UHS9+Rf1hzx+bBmS9dCh1/hW4qbeWzutdfV5HG2KNWQn3SsuXGQrgMTVYFid
3PmOC0+cQZsai/R9BI+5OtAH2T2FlCoB5EF3f+FxYieNpkI3S65zL6Ynzeiik2WX7UGWuHev8Fbj
2KJjwsHVf3sTz1z4EjscxHSGKQnh+yw0fYc0bKPpyJtpbygPUUYMRKE+IJlzOxQekMi0JjnC74uC
7RTpB2iJJLuQCnUHKgE7QwEIomiP9ttatd/0IlS9qyYrbZTHKO2NIG3a4lw3tnhl9KN3BKHZCetg
IqzlNcjQMKI3UWRv2ZjvgW3GS8QcTvasZiersvLvSiHyV5NmTu1B2LqzMXjPgP6iLU/lfhsN5BCt
9Woso8fF6WRY4OwRNhyzo6rc7jDAzUHnrRK+25J5D2g4x12XoINwKsybwQuwRG4DF3kR355083/W
2GYP9lwYYWGL6mls5h8Y6OShWOzyYar1Iejbany4/9zuRJm8SfRjSRMoqG6D2lVZzohRHn/s7BqX
AuHFANYbFU0lt/pmzrZ1ISg7gmXs7CcSBJr4v+Xmaazfbt2IC2nJwRc/DlRSwyjRmvO4CDrdg+Ic
HPuX24mdtLYW6QDx5bdEsnlx2wq7GP1REyIf/FjIKPncqhDPpzLuku/VFB1parycHa1HeIbUwtGE
RqPsdnaihGsqu1F7TOTkhi0io6dIB8adls0Y3l+9l5uKSAwiCTHZimPazi5yQXyamII8krJY/4wi
6j8TLx+N8uIbMhGMJQDQ4Jm2gjxuJ2SjPjuUq34Msu/AeIWajifXIktPmtL0Pe73gyP54guSetAM
plO4ZqzgH28HnNQYf9senpxIYWP2imo8Ifq2BAK+zkEusDO3tW5E+54dwnJtrjZnjBT4EtjrFKIp
HpqszE5t3veXplLrAA7rYUVvvb9uosF1bmttFYr1Sj3Sb+dGId6y+2TKrmaf5HPYILKkhBmuA+8K
JV3aX7peN79cRQ4f5zmFD22V0nkYnNUR8i/3Dj8EU1cmTcaFieZmVSMzLsbYxLZQyd0OGxstetdF
w/D+v4yyVgO41UmC1u//R2riGe2i2JlL8Dvodaig6PnGLtLx5/1R9jYMWDbqYnxVcH2bZ3ccGmuo
S8RPTKvCXLqZf+bOXIZlYhyZPWKJ9mIB1625omXWTQrN8nZGNWrzs9vQJUzN0W1OWNrbZ10VkR30
MSIz/ixr59+s7DUixLxPXV81C8c9G1VUpwFGQM4nnQatCKkgJ1EoJ1y6fLIGSZxWOZWfGXrXhPHg
ZKtVdqU/J8iBSIzfK9IE1MvN7Kx0k/XWa3FEv2QdChehAwH4leXNQr949Hu8R1VgQvTKIEAwgwJY
A8GYJ/Wfdt9a3RlrmumrU2lyfqhR8XJOEaXkf0ocyhJY8Hm3nHsjz8+LNo30dtvKch5XDYL6rHnp
7Ib2SPPgSRk6wlzhTK0ZWmaeeIGqTAOiOl2vRqe4kuDNNdKLbwUU9Ar7maJJfbpqhhUmrtLrfmt6
7Yeugz5PmOqC60B/1NGCKhqoTuFYYaC954z08hTZV5GvePas+2YuMu0fWVR2BZOiy7mM8Cz5YSVt
EgVEkNn/BM1O81wmnvcVKhtEKE+U+VOneVF7aYmSqyA37S4+D2iD/MgKLcrP0Nv791pWDykuMkkl
/RIGae5XxmC8mpZlWp6M2ovFay9T3DGIAGt8tabEJhGKHZTxCy9bnmJ1nvLQRXyqD0a1NRTfHKLq
Z49ZNp6jFSqmoZZEmQLr36hfuV6ejQFyWLPpp1IYv5a8KL5lfW884VpUTSc9F7LzHScVzUOadeoD
vsBq7w9eARhmKpWfuo06q6u11rd58pSHbNTzH0PbNV/bsus9CDTvUfqqhigxH/LI8D4MSz0kp0lq
MyK1xB7w4DmGpR8v6fiLRW9ep8awaG/VfLHtk6uPQ/4Oiz58lkeoym3Y6Mr8cUwklLUiH8eLks6J
cTKjokdDpk68Z2TZlAY1gylxgt5e+lPh6mn8WA5GVAVg6+pveQ7F3jeT1urPnbeo2YNjR+avStZe
E1IWUkDUxp2ZhfmwQAiVmRWdG1XUZaCDwUvCshsEW0BVZDv7kya79xGiEGO4GJXRvFIFmaffl53l
hJMaGZmPJyoSBnJR+gd7zBfvgW4X2rISj+rnRolNToM9vV+qyHvdVab6YY7pxT/Uos8Tvxjt/BNd
3XxmNU3RnpredcWlc4zuG9wo2IE13OPxu9CXSQsLr9FIXbPZai5xArukSLo285e+qeIg1tx6Ct16
LB5kotVtSMijv++12FreeIrs/mkr2/vhYJWiPMllVPunOBbkp4pIqqcptmP3JPp0AvckjVzzYdT0
z21m5BCPESVQLrOCAh583cj7hDOknD4ge8mn1FN2OOeTkOq5ImDvP2iSXPbdopedCIYcOf8rq6LD
y1j6LxHKgtbFLJf6Y121zXIQpry8nrn+V4oGjXqgMdvY10ynpUOmL0OhGXbXWJIxQzJQfKyvj7qX
6+17+7wyFLVupESxh6CKfXs793TeVVRgASJUKLSJAVKGBxUIGyPd/VJVtv2Jd2J8rBMBK0pRxFGa
uTdVa7WYoKZOOLTtDiH44RmdZfO8i1S71ottXqhDKJcK87yDB/xF6I6mEo1a/guPFaG4zUOEusVM
gs5UMbWUZ7fQ8jd2iYjaNNH58uOI4kfVLUedqJfIeYalLE1UBgWMmW5e9HF0rKqqI1xme6eRl6JM
bM83GtWrT04dlZFvUB123rV4n/1y+1rLwt6jxoVrYQQ5Ns9ciOV9bDu+0BTriFG4t/yoZCLdtSLo
2QKb5UckHJVl1LIxSLZO8F/pek6NfTF44y49BdlPSN0uQTbFFy0+cmlZ//h271Hoozu9ArGcrd+v
Y0zY79UgsBvFqj5h4az4IlV6PyqMLPMxy1AP8vK9HcBUabpAfFr1iW9ni4WgGik94ElpWdHnMRZK
gEFG5Gf9VLwe6nRZ44j6oKC5t8P/GHQrRwRr0nHUNMmvCwrFFwtZ4KepWSl+zaEg8ov0Zt1qdAih
NdKKNLfClSDqmsGFcnUdpU6AQXXiWY2y9m+B879HQdKBwgZA3q3DphEPENgiJkTVUn+PxWVx7kar
DFA3MTW/koV9SePpq6J13ul+2Lo3P9gJqwwisuBUO27Xr46JjXEKzK4YlmdvUlTtvzmJ9Z9GoaXD
sqA9/sJstxgzJXIIwq8j1XoIVu1AmOzlf1tI4Cv+9geg2Eg9amun4RYAWKCiA9FrkkBGMscTYDBP
edKi5rN09mms/ppouw7JZcsXhDEDl+z28zkViCJQh/Dximk69wlWbXXXxiFgmvbRWZwkHM10Ptj+
e2tGDYxvyTUDwmpTnyrr6rcnCuoBsos+D3pmvqP4e6RXuXfIABjQCeO9gqSzbY5rRrK0iGBfc9kU
ARAqLUC0p3k/mNV4ub8J1xdxe2uR3fNequAnGO/2K1I5ANCKi8eV1AE5jmmoMdxrM/gNyDJFfo+p
IkjoKj9nRiK+3h977wLD0hY5DPYlFdPNClYJvb5uAHCNg6sTdHXv0IQ35Sl3ehJ/mWRKQLCvfrs/
6s7Hhenw+45edXjU9Vf9kZMWRYxC18Q9rdSJ+ypX0FtoHCX9hg7/Udd/byiyUqiyVE+huG/CkVhx
e/J3Pu6ymFkwzhi9aEZRhgOOaAeVjJ2NyY5ciU5r6EGYdTsrw406U+Z4rOml9pxQS3xqkWo6KGPu
zofoBrV521gLB7eDYPfJHrJ0BsncfzHoiD+ShXUXqJvl398nFGPBDAK6A3W3RT7VipWIXFeyqxcN
7esYh9yAOgLpZxb9ynS8zxzFjR7/fmOA6wFMhM+7itLW7eyiDLejDBraNer19PUsc+tdVCyT9PtM
TslBkWtnvbi+1sozLWI63uun/mMXonZgeGJCPFy3MzWYjDg5G1p7RPPbWTCdliSRGhcJzJHNXp/t
bKno1KbXKle+ZV1ZhFIp9EdkvaeDSs9O6KXT6Fw7tzjJA1i7nQ9YwYr+yiyuXW0PvwSFk4XHs9VA
DujAg/21CyU+eqQBXYgO3CJDMkL7iK2191Wp5AMKWY1/YZbc/gptNBoY2qXAyt6eUeiLxdlUqiMK
484omHGt2CU2O53dzdr1SyUpmdJ7SRFCePImGVuBk9buUay1Ow50sLXMtHaVNt8U0IfsbbT0IGUn
GlbGuXjO4asePGnrtt68AGAqKWrRcyGY3DIXNDez9alQlEd9KMqANrCHO722UFVo9DdunepBjEvA
WwE47SD02tmdvC2khmArIaNuQy/ditUxQaz7mogIaTxLiU7oprnhIJb4IFbe+ZQroIBriyVD7mRT
dxXGOOkkSrgVo4/wtp0c7bsFNvlglJ0HDQQUsAXEtFFJ/m1z8cehXpImGZQhEtfKxQz1pDVC/2Vl
toeokMxb90zJu5aPlaBo/vc3MyD/Fd1GMZubeXP95+XYVq4O3KSfqKd4cdaGybzUoSyV+O+vSXiY
tgVbgisaJaDbMzZpXZIDlcMYoE4w7KU0XQKDFMkZcy79P0yLxcL6YDWGg2R7O1Y2Zph2RI5APVEM
2APlsf0wQ3WlaZ2U0xEXcm8/UjsAboVoyHpp3o42tZbXKkmXXLOGRNpBBiqcmsgK3UQ5arzt7UcK
FYBC8OVbrb5uh3J1rXdzfaGpUkbiNQWo+aIY07/3H7SX9LpVe5mCOPy6daG2B6zyWmuySdERTY3r
U2pk7TuEqYqgbCfjJNO+CckNsNBNFfsUJZOFEuj811gbfsOqv4DkFu+csS3Ox4kzpGpEcX5Si+Yx
NxrtYky4AzSimw92y95HJSFYbzMiBq6K248KNcBT0xLx1iyP+wdXpvNFZm5ywGDd/aro860oR9TC
2Jy3w5CO0JGGtXBVa00P40p3ztVSLL4Doz0Y1CEPJ3TLggqtG7+dh+JdE5l/TVZav6pBmW4VmDcx
Jbj9Dck8j7lQ6wTaLpY1CZ00MJ3V5IOryQ++6t6pIHql0YiDBMCvzSsUY0BeD10rrmBj8Z8bZgep
Mdl+m7vDVuPuUGu+D0h3bZNtZtU4RmxaUNmv8OfTk474WmjIBKp1YhwhY1+yPdHn4NFZ7fyonhjb
gLlE/sHwcq244pW3hGUmY18Wahk0RjmFTikNCqeW6ju0Jd5EyQABlB7pxV5QYbl/Stftsnl/6XIC
fOQy5Zrbym67lhBKbyCkExtu7HfRXF31NlUuPMLuh8ISc3h/vJ2PzHiUAsC9kfdt61SqMqRCVxlv
qJcC+0BX718ZVObegheLDvbOumDbudFhpPe3Itdpsd5u09GsJ0gTK/kSUEMaWoSCIVIIXolCQlbw
L8wsvSC363y4P8edmAbMM7wjbDpIpLelI9WqjBopW3jFdZ+e4iiOwtRQ82djRC+g1NKOxsagPpd5
Mf19TLM2/rkEMJansbp5Q2RRKPAjLHQY+kmGlojjENvP/CSLQ+vrvYuIGgRQ/VXJEljJ5ut29oyc
WB5jwFnFZuM7iS1Pta7Jc1raNvIBhg5Jx66cq64A+gor2Qz2U+MZw5f7X3vn3qW4jxE2qeFa6N8c
2ypbjLm2KdTFhe69RpvCfN3XaXL6D6OsPlY6YB3uo3Vf/xFcYRE7OpLWzrWXtR162pKHjgrL9v4o
O6eDIPj/R9lc7qXIG54rEAE6FZ6PmjpMZ13Mq+jLoXztzsGnCrHOZ2VO8qDcTkg35rFVqWhezawo
T8hkOVR54ihYufl+wsgHKefOobgZb7NMIGvjulvrxdk0Fd/h7opPOrShS00g8mimZZL6vWaVtPvs
ofx0/7PuXbcwdyF8UPgGer0VLKqatJs7BYEpAKAiphcs8se0z9wvtBPwm5wGpK38DpxUqM6R4Jd4
ufHKEtXyGmJMcYRp2Vtl2kN4p1B+Amu82UupuZArYP545X3GHsKhOfYaAdW29k1jGj7en/veOgN3
IlOkW4PB3+YBpfckDY/uNDo+9beSMto5ThGzhv2YhLkm/xpehW4DiiXcuRR7mdzmBiLFbgCozshM
J159jU2zC1LHVMJY2NYBvGpvRwFChJut0ffmXG92cNxEU2zg12y0NMlBjEbxu0mpEFKPB1ALkyOA
sLSJHckQeFZ2sKd2visxJYUa6pcwlrYobtrKs7SQFryqyWKDtmh+qTOyN5ZeD+9SJ80Pjs/OnkEy
ljCWp+z3HXQ7WW0y3DkHgXwd27F/i0qT+W8jpuafelSGI1Ti7lj0kbhQEd1CcON2LNdasniwEdXp
HUu+KiPbegSaZT0OFqLa93fn3lCmw1aBREM9fVvTK6O1y6hx4cX9GL9ZlGk526IYP6ZKo1/uD7Xz
ThCIslc4cNT1tvI2WTnZahWhNJFLK30rwQY/0Lf/D+tE7OisOCvkmF4QArWIunLjqivmqIn/mbu+
CXpwF6/HoTMOJvTStxLEEYJliEsAaOSsbY62gpxcGiG9cJ3cxVHAL9dOe6omrpKzBCmRBEZbpEMA
5wy4DLbB9o+oNBH7TVtD/dYvWH+TP1QzIFdLyz52heT/EveTjR+PMnZo+uaCf+6t2YLWORGsOkXh
pieDp98LVadLncCLPSUJMbhiw4uqMH7hmD6lZ9WKOuQ/excAxv1V3NkwK3aNzPU3CGo7Z0A5Awh5
CA1IqjYnmF3zyUN88jnuprf3R9q5XgD6UGhbFVkoa29uMsXNoq5FQh5BFh2VY9Loiyvt7IJxQ4Ul
aFEExiCkr3Y4D94feedqoePI4dPImzUerNvzNzh9GxV6hZHdmBanlO/hN1k2XdJe9H5Rqkf6tDsn
g9INZ8LkRQLCti1PxdGMTxjA8cE2xamqouUr4Hrvw/1Z7a0cwFSuanyRuDc3s8KFM16AoSXXaIGn
l4769F6Z0LZDhPcoAN8bimyGHAMyGQCFTayhUMwjr1HJ+lu7CptEtGe4IrmfweI/WKu9XbKG+DpF
X477NhXG13SaVT3CssVMleli9wY4qGHovjSm2p+yZoZvUsi0eAfntBb/4TBQbyMIp8K9aiPebpRm
0pxFpC6Dx4C8UK+U/xSRfDNETvP+7xcPqDaNiRX0gXD57UgU8IESWxYiA4pIUSwUZoD8qBnMWnUU
ae/tfl7W36NRYNgKM/fT77b7nKAINBeBDXH2ex7lamB5Yn7lNJQ67k/t93O2SRNX90Gg8ZCrV0Dz
7dzwsLPB6aEL5Eyx9dWYS/1LAwLynQpC8YtVF/FHmTfY9iROG49Is0f6vxVw2Q+YCJZqoA6OMgcE
PfijOmNTPkqPpofvdjg1TpjP9uchdcbvo9W5NWiURsJ5klZThK1eWU/mUpp/rVXAs0C5bcXWUqLB
UvN2PnDVRxPdn/RaDu5Iu10pftZ6nfyonLQdA3MxXSo1rS7DhRDgkzG53XLwMu1dKPiX0o1HFHBt
od3+gs5ypdM2DjT/xaq+GDYd5CoT8qDpuP6V7bqBX1j7/b/tRjbzhCzUjxh5rQ64cwnoLOkuMik+
eZ5sHgB+toHnJfrD/c2yd7PAGYeICCGeytfmElsczewiky7d6Cg/oB5pr+ssjR/0vB8Oihd7x4DL
C/mFtTH+4hsuaKLQPyZcURZV+eYqpvbd6PJMIL22VK+mrjySQ9u7yeiEs15sHqhKm6nFHkYptrUa
xMdt/cyRmAMvwYWqVlzTV+up/2x0ynzKc/bu/Y/6ciFXmYk1Q6H0xmW2fvQ/cuvOgOJTVVzXvTfl
Jwy/JwCwrjy52PoGcsBJtSms+K93D4Mik0tpkXTF2+qt0TvDZWzkefcau0FELTODfBE69ke59Wyp
nQg9VWBHcX+qOwg2hkVQAaVZxiaev52rO1tGm0wYuZhVnX0F5ZNb/pQsC3xETAZOkJNhPqdthgxB
7ykTl47lfY66rnrTYPWk+x1BrB50Yx4f3bsvtXsIq7BDpRkH9Ynq5ObUigadPNJCMhordT6DryuF
byGqHoWWNpa/lCpXJVYQWfpxIQb67gBwxxmTrn8S9HpBpEeHr8gPnriXVwk/Cm4EZBYSS17Z2++l
VbJS8oF4Wi2G/sEYEcm1W5iJ95fl5WGjqoF6KUoFq2DjlhTklCmAq4qIy4sK62oZS/21HArxdsoM
OvCD6RVHhj4vTxsjAvtiMNI66Dq38xq0InEHhUs6ixPlqcgp9npqLk/klOqlUI35PIjKfDKR/zmI
WF5eYevIK8WNLchB31ybEAjgQA505cFqAu4ewUi1DQ+ZoqHJdP+z7k1Sp+IGT4haJGoyt5NsjC4t
4FQS8om4eIyB8ydBGXmKGbq5UuIUN0fu5ybq6qd0QcX1YOvsLSo1CNaUfbN6X92OLlJhp2aNlWBj
zF0w50n2zhFO7C/VlF5MPYsv92f7W8Xj9kGCco/UBbGEg2TO1mweLOqcNNXqED4a6etE76cKSnBd
9sDmWxThoUsULYsLTj5YKrfGSI7u4ncn8zr3pGitnn+nMzd/zWXsPblx09dfFsOFSxtPyfRmNJbe
/TImk9Kf6oki2oOdJdFX4QCxCxD8g7tHvmcpD62dyeiC/XWSrQV9zQtjE4+8s2y8zjgVIwwnJF6j
svMpXQyGv/Rj83qyx7THryuykQfTteipyEYQ5JW72F9oIbvCV+OmXFkQlfk6qodYDWBFjTWSAn31
PncSVDMnqRjVyauaIjm1C7B338lbamiCJxK3CzMfVxysgSDZSHVMYfZJBZcC3By2Z8NsyMCa7fGH
BedKDydLOrQl2zHnxCfu7ARlt+BmrFt9C1mwU2iULPjPA7aXY2b79WKNeph3ke2e9SGJNT+v1UJe
R+D29VVJCzmcB4TymwdCOuNTUdbq8LoAxV+HjRzVtypt+cQfInuMw6WfNOP9/d2xd+xWjxOaPSQk
L9q7A5oPPGL0yOdUGCFlHqwLiRQvzdT3B+/p7lC8FDA0QVSgG3W78XtaE01i5/TIvaU4jwrXNDos
0VNXqR/vT2rviFFCXm0D6VzTP7odyYLUvhTJSDMSiQnDH1o7fU8+Yl966fY/rEY9wrStf3B7xDAl
WF2716rHNg/pnWWcqqaBSV04peUrkWiwfVQ4UwdX197MiAugieIBzVHezEy1B5u2Aubui5q2wUQP
NRy0pveRTR2J82d5cFntrRkoyPUjUv7Hd+j2S8rIRMfbxWHHUJf6gtVSE1bZ2L0faEie7i/a7lB0
SkjnkBKje3M7lODFGdUyTq+2OoxPAsX5q1Yb3WmebTP8D0OtdTAUXfiOW1xWOQN0z1PJVyxL86R0
mek3Im5PsQmX8++HWkniZIxrnLBtffW2LY24Rml5LiR6fcok0wfkxaKIVAzt/PuD7TxsK6d37SgQ
MNGWvv2EiamBRlRX40HDzQJj8dzBh1Qy+EoPwh+ykRH0yEy/IeU/QjSsf3pzAgCs0vGC4rHK2G7e
1Dqv0AZVCRwKaSY/aKs0p8zUGtdvLYnFO9X+iP6FDfoYZp9nfxLK4B2GijvHEMTuul859vSxN/N3
1JZ7mfflCvDaoYRTNsobxZvQlq3jJn+FSItbvBd8wRbxeRCPwUzJkccDNYtnvbey58ZwhX7q+qH6
Vih9fNAZ2NnhAA+JrykTAmDbXktSK/TRTiq2nYuOC+5nGP7EbXay++iIybrTWkLYgRiHhu9aMFc3
gZzXTCAgHaKMWE91v589+dAMi+undeyEmdVkD7ZT1WdTLOKULUtKmXaI+GE4LN7fk3trQuS+SifR
luBg3+5JbbTUpHDJ39I8Hx6cyEreeYUZne+PstP25QmzvbUItHowbb9tS+OuA8GP94fbj+dBQT/T
9aB7YclhPXWjWz4a0zj61E7bc9Yvn02K0geB1t7yEmetosMgYQgvb2eK1l1VOYhCXOUsRbj6qvmN
lS0BZu9HxaGdZwBcG5vo9yUGq+d2KFnjeqbXfNSsbkAmAlwIZlb8TUq08dMWzvjx/ufdG499+zsp
IFKwNqe70KqlV5qEyomSiBgxBgdWb0Qi+nMs1e59Mbr1wbbZXVByfmv1haSssUXUFV0SJQX4+qsZ
Ncboq1XnWtAY9fYnkWL9DHUi/VQlg/XgtIr8tCzCeMxn50hpdP2Qm2uNexvYBP6cvLdbATep28x1
qVlTq1MgTcb5+ES/a3hrD8lwITtvP1OCkEcP1M6w1KQNi3B9RQ9v+0+i7ynXUV591EqJXWG1uDHG
jyienltqJWUARRlhoa52EXa8v9I7I4P/oQ5OqkDdeBuk1Y7o7LHPvEfT6p2zXpflozc58qKYcC9T
BICwnin/WkaLZwNgyCqkAuAHA8Xb7Wwg2+LEJYMmODycAa/kJ3uk6HF/ajvnE13pFYuBCM1LiBos
KZfOIYrPKYjTUGlSEbamce7gxh5s3p07j5vIwRsXOx2TXuztfMSyxCAMKzzLQUj40mj1t71I9YNR
duYDPJmrnf1JkcBeD+0f9SmEXiMnUntxjUjVzhUM8E9T5lh+7CxHOn87zwmwTLIDunoUGOEg3I5F
PJ0DDgMPbZe4spZetMyBadn6F5t/W/h0ZZXnVPMacsB6iT4UZoqwqRs70SsxkGUexDk7lwM/hzgD
RDneBLSIbn+O24zxOHDlX2G9R3g8VUnQtqAIfCpWEdIRnXbu4noO9ESfwyKRuq9Hpv3rb/cTP4KL
gZor4TjYiNsfMTeVVePMqzwOar2Egt+DbJNrBw3yWgdbd3fCiC3TXsT8iEx+s6PqqjDjUVjKYwbG
k6tANKnhJ5WBWWsOkOEBorbeX6pYVVLfiUYrPgOSa69N6yIxcX/au3sBiCcXE88sinGb0ILhvKy3
LEEbq4uBOVe1/SFFeu1NIerxf6liJA80gMz3c97Oj0OFFPUJz07T8MslRjHr/q95GXcCVPzjx2zC
i1pTeQEXKBZ6qZbvY54T2L7a7Lxq0noK8llzEUyCX+u54m2NStfBGdxdGNJn4JKrpCGX5u0maLra
GEbE6K4pKWBIHS9D6x0k8Q+MFYqOmLv23sxjFZ2R11s15xTvyrdQytP9z/DyxsHYEXwoZXmSJ+DN
tz8jNdmMwh7ENbOc/qGw7FkJljzphoNxXgYCjANmaUXy0eBw1zvpjzun6h0vViYN9oUpofI6KUhF
qxrOi2XHPhJlyrv781r/3u37y3jAFqjx0tUAXH87XgxxfjE9yR1X1ErYyVpe2mUc/DkzvAOewt5Q
dGXp7P3G1m+f+tIdRelO3CmppSS+oLUWCndBM69E7uDgAtsdi+/IgoFVRBTtdlpOapVFWWbi2qdx
51s5nC6rUyUwL+uo6bU7FO16in8ramAbSpQZOamMbSRoczV+hzyH+amwp/EN1m3e1/uLtbcJrVUO
lRmRhm3VMLtIwXzeTsW1McfpZNaRcnayvDjfH+V3gXS7J9D2AMoEzcgFCHH78YxCWFU0zdGjlwwy
OTsJLe3Xczzjb9Bb2vAlabNcCwpnoQc81k3/PYHpkl6QgiqzIK68ygp4IOYEOJ2Xfixm2aVnMdq0
k5p+Vn/KlgfUryNZdcittEmGJ0ufm5eWJ30Jx2WmaNjFtvg3MVOwcbxFOMTERiLToGpzZwz7ToHh
vjhWEgfYhbj/ligc6SFXqXyLY5iMfCpQuXxuoortrCJR2QeTp5d6oKWt4zwIV23MYIxjuwxStMjO
MFyLBmm+wW7DsZfSO1FTyEb8EoD1vFb1xf2UapksXuGu26MdjUjlaTZT3A87/KsecqcsgGo4dZw+
LJltfLNzBPv9qBxEdMrkWCwXJ5+U7qT1FSKatVrn7iti7PlBCOQz/VVN442hVKCE50kZPrduXkSP
sdG2P1W18OKTotbZa73pG3RrpgIpEsjw/XDqQVWjpANOHHFetKQqv6N/9YEODmzPWCR663c6Dmx+
WWozcjxdS10uUczqO/X3JD14KHbOAepEPNTgZhCNt9bayR83V5TQlNVRFHlMzSl/Yl9hspsL0BcL
hd744Hy/LMQQOYPPQTYYVz8awZvB2rYyRNnSxbNFcqKmL30kvJewWEBfoDITlkWOFqITHw38MnwH
xMImoggC/o//vR140KvBaB03vppqln1OsUf4MmlTijS67vaPssh4i/ta2Afz3XmFSRq40ADFrfy/
zcd1jTgamsykihxX3TM4cO8BIfjnycQWIfXM/9FfVC6tHKmBV0NzcHHvNC8hCDDt3wADIvz1Xvpj
aT287syiH5IrdMrSQ7ForC94JlH3Gno4e11rjtUVdUu986H/Ft+A/AxvB8Mji0NBNcMwvjUuSTxM
D/dvqp0tBwCHDUcR5rdew+3vcgpRLEmrAmCqMJDk6SRxSwcZShpTB7t7b90pVXlrropswjYMSRC0
0pe0jeH9JzYUzGUIcq/4pRqi8tPB8040b4/643vTo3e6dtAQU0cM83Z6cToX+eRC7EPWRD9zgWiP
ETJPr1JFO9Lg3hsK5C4K1WtaTJJ4O1TWgwQjwGJba7Q8Ldou4dhqI07V5Xy5v2jrCdm8LrA+ObsQ
QUiAt6lFNHkuEBGTRyydI8Ovck+8moZq7Ol/p/0lgUqlHpyenSHX0Ia8dlUSZBvfzk7gpIKZmytw
AKvjE7L/1kdaP+LsxchMZZZUDg7MzmbhnJLOwQVBdM9Yv/Yf56VKjYnSAarViafzRA/yQ9nm1Tcg
0nawcE361jTP/+FmWrkuawKzwpK3BbocZLZjS48MMmmGoB11+1mZyymYZJcHSCH3gazrvzZWXEUg
MQBnQVdvrq0cxhJPbdU10LTm+v84O4/luHEtDD8Rq5jDlmS3RAVblmzL4w1LtsfMGSAJPv396NWo
1aUu35rlzAgNEOGEPywpYonUOPEd8/P0ksjOuU+4O1HYKDRSvj7tsRrZ1LlofGmJhVd0SMMkj6yy
8+NdmeuqK2rt8P4uPRNqQTTd6TQ7mB3gxutPmFZpU3pi1ZKxGvvvnt/KyK+cSxvlzLEjzKeov+Mv
SHNPNqZWzFvpVb6W1FNrXi1KtlG3tX40daPz98dunwy4LDYluJeTh6sE3+vSKyWZzoMizHPHuFJW
K2Inr80DoK2/todjZ/x3vJMFVKsKZB0wNdvMuvtFg2fSWMG3shz8Az6ffy/fCT2YWJXHkWVEJer1
9xJWPikvXYNE2dsSIgPT3aC7akdy1sQFgPC5jwZ8A4brjqWgevp6KNXDqDBGO0gmVe1L1/XXdr8y
Kwn7+v1d+IdedHJZUgwi1KAOTbH2NO2cRrfPKi/HRK0122sX4W9JP79ckrX1yi7C1c/6uFRjUB1w
cC5/jbYcl3DZTZhDOJMIQdqW8rdr0Vpoa9ckz+6TXgSb+OxNqy0ONtYuemTSWRriptt05wFTM/PK
byvnubRFt0QOGJnbvG7dJ6/bnGe0JYndXXerrQ9i0Lz0yDPf/eprq0GmcPbFfUoulP3wCTxVCAUD
961iBd4VraaRoxoJnFwPFy31g7C3QauHKO8L/wdK70I/wPrMvhf4h6iwdhbdTvyx1ZcoLfT5W2WW
i7yClep8pSrHI0WGgnC9lSMVY2tGVoWzNyna/sorfzdLatKUev9jnIk5ab1xn+/5KxHESRS0uW7p
Fj2K1LlZubf1UqWxMtA9R5TcJfkgadYAafxbQ4m9cHbP7Dj6LrAL6LQTDJza40wGAZSOSy4WFU53
XAANxnU+Ue9Rzvr4/iTP1Vsg2UOdZrid1my93t2i14TbdpaWaJjrXStyW5hiWqWIr9mBWq20kMdr
icbctT/arfWC8tnw10UJ/FXoL2JdAAiSOtjr39BgHSidFmBgI/ogcgHTRunobZ8tUW0Xnuq39zwA
7j004E4ElHXK72sau/Uyl1b4giDGNdGtdl1Xg/z9/qqeGwUwG08JxSOShpN73tmAz/Qt4TsuiMZd
pxY7QRfUvIS7+hOIv74u6AKCLtulC3ZM5b6R/hN4tHRYgB8ReGTwXV9mamVN2FFPqq5SSy4vLgrH
faQBccjCYJynJ3AU9OyAjYgXl/xV3IkMTYDVnmYb2A1pfbxugfmjB0aDH68PQSFE3Wpbj3mmC2o4
WjdU4TBb02es9Ipnf2yWPLRoEF4rcy3ruMxSY8+xu/U7oKjBIh8d4aT09FSD2HI35L8nzUBtqmlW
5PqMzOkdGCu69SKouVPoqztnDGdui9/r0uV+KJCAdyk9q3KIzHn1U+qOXfE05FtwsQb+NuTYJWXM
fXe4YH5P3erFOiDrB3AMCKIvPxk0/V6qed3cCHnkeo5AjU+4z3loY1IaEF8wTtiuVAHrttgM9wVu
bPGzXMbghza6222x6S2GOrr75f2d9dY5D4DkLu+OqtQOodVPmqIgKGvTb5f8BjXz6aaj8KVwpcib
37PmZ9fkaMhlm1Ae71SbzRQRmu1zs1XLoS81L3ZmTz/OnnQ/zrm7Je//tLe3Fj0nhNmgXe2tNuvk
l+VyK1Z8b1DV96f5CkvF8dpJse9pXaOO/34oSOWQyRCs2QPd1/ve13yaeTWaLkKTeqzXEjuJdkgP
tVVdklA6Myuu/mAXYiPmhRL8eiiNXlM15QiRNH4xR+a6tQcT9PSn1eouYYPeJv07xRDhfgINg8v/
5DTLoHasNCD/29ryuyGt/GrTHBH5jTXGpj/pDwGkhBiHeD0sWnGJsb+v2cldgsIn6cQfXyQETl9P
1ADD4MuayvBoVXrcjIGIoegOURYEOO9CzwBSOFzSsjk3Zfg03JHQO7mQT1Y3W7ym0lBcvln10j+M
NGAS4U6mFtlySR/bNFUAXtImvcr7jsLCIEfNvPDM/3ldTidOWYkuJqk+tKWTXBhtmUUFqZkiJCwq
rqOgbhL6QGnwW2E9YfwMqDTJcKbzkQjuj+IaFyRexY0GtnYYW9sEPlz6X82tdX7bS7c0MYB2E+lk
vbEP7+/7M1eUg2wMdeddGMf785j/575vcmsQRlkSGGjANmJHC/LHNaOOFHWqG7HTUa339f0hz32h
PfLdK1GEQ6dHLRhskGnemCYNxjVD1Ptg5JAaLog7e5Tn3VAUhenB2tnW8bp3s1z/YhST7V/4Smde
VA48sTE9GZixp+lMW+hkY9XIzK1ARcgs1Q92K/q/JmPg3uDQe6TchxTQaQUmqwkykTtPE6vCiTMe
td69mppZBQeQP8GTT1v9y/vLe+Z6Ad5CoQJCEnJOpz3PyUjBf09ZmkAmexiIqg/ComCw1lVzoXgW
vI1nKS3trXp0sACWnaK0nWoAwq8EGdraGE+UtgsHzjbODlHRr+sPvv6GFjvoJgBcfduopCqN4sdC
8aaNtbYfX5A9t4YQ5lvwb+oi1xjammvcOxVK8RicrEs4GUNpRJuhr+geN5o+HcdZa50bZfaUzbyJ
Evq/xqR3XmRmy8q7lfZZcN076/iIlQ3+oqZa0/5KVGb/xSkmqqpgZ/IGNxhS18M8DzPN/1SKH/Rb
0BYyV83+PBtAaBB+C9oHjVZpElDQImMRmh087sCMWwzFDCO2Z9vt7rm+V/GJYi8IZ1+WzRanRg3w
eraH7ZNNzK1FfhtUUGKbVhuvi6pFGtxvByOPNXO0MVbD6fAqR5x7fWy61EBuvlNIRIx+sDqRbvWe
iApp6hJ76l5+HHQxNpRPPbqnea1/kbA6niQ6SGOo5dp8X9RDn4Vbw5UcbSvwya4J/CfLIqMCND17
HyzQZV99Y+p8ICtoPMZF5w32MacGBdh8K1c0ZbZtHcJmnOl2YTiZjZA0Vm0OtwyDpHBo09yP/dxF
9GVr0lrG+OmUMoaSoNdolGyBA02tq2GAmJmGEE3Vt/9AV8AmCUXt8sJdcibZ2DVoMI32qLDABTrJ
2qeydoQwMzcZlFgpVZFSPpaECyBvl6zQwsYxWJZZyKpGqLAfeqTr/cY/KJ0S+4VO89v3DoKXQ7sI
9tteyzp57+ZROD6dSCfRKW0fhGYW32pMOo56M6NuvDrrEfn5S4HLGfLNbkVKt42s0uGtOYlcckFq
5Tijmyh0u9A4sgcblSq7Uw4dUpQ6Qtcas38zv27XA+wiVT0t6F79duy5fTbzUdW3fola/4UP8/YW
ev2rTtaCn8mW0XBiNqomi1uMCw+dO5iHVb/ovXdm2WFPEGQbFsRdMPKvwwzPbTjui2knBo9XBOBf
v5FOlzf4XG7BceP43gsLkbC/vWbJbPfQai+7wbY7WXZoe6KQzWwlM5f5VerqQ4z4AbSN5ZLc7Jml
3OsFNB//hBOnlpqFcHGtKXHmkUDW40E45aPQc/12kE7+7f1JvYkGdnG8Px6GO6zNP+WY0WIs+tnM
gqQ3tceNZb0xlulzMBVIAW5WdumpOjfcXmmDRMsM39ANjNbuXGP3iSbLcw9bLuxow0YxCsrUiuxm
u2TU+WYlmR44eaifhMJA2U6+GZYQuZPqG5i91Gu+pLNIsQDXMEPt2027JFDxJszZByOTBl0GzpeS
6ettaUvAQDUhQeJURZFet8CbnKhuzeYwmO4ko00NaxbO2DBk3N15/XGSW3tB8+3cAu80WiAMRCDk
869/w2bSJcEA1Ut8uun3mbK9+mqeDHMg46jb256L/fP7O+htp49pQwGkp4oCNPT2/Sf9J6C0eVMa
8EZBkle+O10PxlRvsUVrD5eyLB2M2JLlOEQykK0V054K3Ej5sxhRuKyyL32RL6At+qma4NzX4lIF
7k3Qx68D+guEBHUvvszJDtD8jbdQwyl2AM342cTf4F9vtv5avnYfhbiPgisIUERtXq9BYMJfQ2Mb
Q9h2WL/3DX7vXqpAHGRIGX15f8HPzYiwHYEeHr+9OPR6rM4KaJvg4Zkgg7IeiJblbdEXZvz+KOdO
DueTy25HrJMgvx6FULNpyJzYzOVSRRVeJ1dUe/swDajwvj/UuXMDpJYKM4C9Hb/2eih3mXBjxAkx
mYxWz0LPma1vPUHEJymb9LkGI5FjZ5ONxNHpCp7QpYmjLuQG584Nb/hO/4PaD6X19W8wMCzCBEn5
iQKtuPuFUtuCFTbNJWXlVtMT3EovzXuf16uk0UPfFTE0WCGoT9A6ej2mwn+CPMF0E5IdP27bZri2
kKpO3l/dPwnH6TB7yMSWoBb8BiZqj4avlfpunUebrC/Bw41qugIKXz41iAyIQwlFwI+NaZgE1kAu
Apx4KtXjg+35AHq2wumGCPVzzfk+YnzzIFNE0EOqo1kW6cYm1IcAvZz8Q+rl3TfROUK73SSKWZEK
vOzXbNsNAb/WbkfEcoMp0h3sn+xUw0RJYmOGmdFkWHXSL136VdCh+OXLqnrCJtvyYyR/lH9t2vjA
RMs4zN91T4F4wfrFx2ixLDpktqX3130hHE73jii1BBMopXNymOUaQGRu2yCpGwN1eaPO4xkX+Ju+
HC5d1/u2Ovk2e/wCxppLm3N2EjS1tcpHV8OrWxH+RwBUgnCy8zI2NABAjtmQxaEydnh/R7yt/zFB
4Koe/VcIC85pvZ6yctU7iBsmKPhoR1pkLRkKrbmnDrTxTUFAmUUtfcb7dR6cj9tUNfcaNZaPwq3K
xJ0DtYWCd+B7gKRufv3+jztzKBx+Epc1j5fDVfr6UPBqOVvZUyswNbf7mWrO9kll63B8f5Sz645y
CIBZkxbZqZRlaU2eKAY/SLQOSbkS/aAOenpuj3cezAaZlNrU/RzKClXw/2NgTjxGKGjdctW8nl7a
BSlKPXOazIEI4m0N0ki5ZXtYyk6/EWsNKMRss+f3B/1T9TvdZviHU/gA27bj01+P2otA+Wlbp4m9
k1hD4YCvinNR4mvTevoEu7rqxb/ltuQsduX9Mzi5fQuyYjEQ+92s9VrQUPyepjbPc2sX2cMKQbi/
sDRnngGH+hlRL6Q16qUnZwFXYVXhQxMQ9Toy4TcXkVbWzXU9yh4hLqO+G4NGHia5mMe+dswLXZ1z
w5PE8eZRqOUdOonelOGWtTEUhKa+P34l8bQ+Olansy08RA6NqY0Ho55C8u0lWj39Epr8zHtLbgGx
ZscLQUE/HX6scL6eiVTbYhy+r2bpAVkoFcWAxcqW+P0NceaQUS0Cpk9VeteyOVlqL1tXbcyI+k2w
tfRrhfPbXXX5z/ujnHlTCeaBP5OlAR44bcm1uVHrmtb5SVZt7jVSXMaXXAlx1FNb0yMx/DWrjQON
JjYMrD0O5fZ+vcsrS4z9MuZBslRtejUh/10evEaOzdX78zrzqYCvIAUPgmwnO5ysHq6IHl6Bg4/d
4KiOaKmnn0wMjg+DDpzl/aHOXdWvxjo5uZuJCEhaEhuBN9WbUAVN9ihrCXaRhmv2saXE/x3zDq17
ClI1/5hMG6VcytTixawLG+uywKbq7rVFf1N6fTFfOLNvqzGs+Z5n7BE2IIpTVxY0iL2x63U/We1U
Xi05OKwCMnLodUF/3XCaI4gfVsjVgfJHvlIzk21dXdjOZz+Ixw+guQLC+RTjzLu8VVo/EeOj3n9v
uxqktLFLb9DVveTlc24oCrvAOJFMgsu+//v/JDut3EblNOyxzhbZ70nM8oCRufjqud3n9z/9mTMK
URR9kZ0wj4zQ/u//M5LhUNgrwPIlkzPZhybNusdtyr0LKsBnzigHlM+H7iep6WnOuvn0/pyRuBeB
qu2rzptwvWD38VCw1FlUBdL98f60zlyzxDlc8rui6Q4OfT0tUTbCy/TWT7oJ2HS4ewZ+n2hNq2+5
0QReaHdB/rKNtXxca9jI0Yy86qVde+43AJ+C1I5nF5fFyW9AVRkn0nbxEjRBl+9Wb9dr6M9WW4Yp
4X8ewudrN9oU43gLWmG7UT6WWxdO9n5JnDzJvHLwJ/i+1CVOfRDUltLSkrqTBDl12Ez6Vmg4S3Uo
jRx2VF+LT0puWuRMaXfhoXvLFaJNRoOQsiXpDiHByZ3iYf3mLdngJr7Xe9vBXif7OOB/6YfmbFrz
HcqXPdVlQD9Xy+K0z7nw0s9l4G0f1FSllw7vvtinCwGsk9SZ1ASpv5PbNCW9yus6dRKzGSfsAPk0
4QIFI3YLNzga/dgf/GbcXt7fhmdOF6TGHfeFwgZP4ckWIBUErj80btJI9/uwEdjDisgvFGPOXBaA
VXkgXE7wLh71eq+TUtZ6MzE1UWBm1ujrgKa3kuoHJsbucHh/RmcHo8OGBhI4HAL814OlZbZ7lStq
0WXTJS36LTe7+WccTIt9/f5Q5xaPG/BPlx5s0+kGGvXGTWt3dRIqOEAbml4cle5UF07I2X0KkHn3
DCQyetNsWvXGWlJVOslmr0N18PW2IVJt6vKRqlIpomEzyjtZdGUV0SvIPyCQjLhLuy643bZ6g0zz
+9M+t8IE0NxelERghp2cm8DrpqlWFTvV7PLbmaJSFy4wAKtYn31bxu+Pdm6Rd3IQDEOP2OmUG0F5
0l43f3ITjdw+EjS1do/X+kIidHZOVH7JgkBOQdR/vWts/IHmtmMU2rfQBi1niSp7UEegK/L/WT5E
mIFUg9CCrvZ6KKQNe6dvGQpmQhXWuBElQbkGcZqNxoWhzq0dCgvwnnb4tn1KmM6LUdt603UT3dOa
m5nxwFyul4xNzwQ/u+YekF/iHk7cqb5GQJnEhxLOkSua4JfAJjmN0k2IJdxchf6xAWj1F9GRi9BR
s9UYMXdtFVv2QkHr/c3y9hnnl+xXGeh4+K+nTvRTRh/dLwwn8UAg3c9VhdrSItxsxgDYa+5MJcxL
OcS5IbmwbdR1QJxQX339OV2ws0VGcJiYcOauYVDt2jeQv44ZVpQ3qyUvVXLfblVIO1AA+Kh7aeaU
NEfdfG4sv/ASqAxzXDZjhnZw5hzaEWzj+8t5dihWDNwktn88ka/nZq26BVbTcZMa40tY3DreoUiY
Hoep1C+0EN/GIswKHTDiaIqt+DG8HorYi443xp6J1Y/eQU/X+ajE/GIUq32oSo9yaO6n6GcNmCeo
8iL879we3smBmKHt3rwcltfj66Wl5eCQvGTFUwhkRDY+4XVl3OpzigfgYCxXmzV2MqzwTCpCq82X
Dwj09J//jwUnEAIvsUPoT3/FDGmvdOzMS/TJaI4mNI8IFHJ9bZgAB94f6kxKBeVht6ShzLtvqJNr
HEk334N97ibAvxFURQXM/FmXuSJd8bXPNVCKK81pgqdxXN1kXVuszCWE0but1pfb0beGK1nM5aMn
q/X3+z+NXhGr/ToY2uG6u0oB6gtAmU42XqOZ+jbjO4PSQ6699OhMpOhpFqgrutto1RDqpV5Fop3n
OcKSVd/CapqmuyG1dOriLUpvB5UBwkZZFmutRIK9fjEnBFbCkjizDO1Mn4d41Bep4nS2OjSiBz14
Uda4wdbfCctx7VUZdkC2KZ7tbNbW56UdzCrq7db5NuuVzQOhFRWeeVvvIhOWIkcJSGkr8a9rgFdt
o+iHEP5lWsRgNgrtUJmBSG/4K+l229vcFmGRZsYY5z393QrJpcX/mFLxU4/T4PnFQZub3r9ahzp/
GHtd2d9Hw1otFMZNBOsMURrZ7lTvwA/MBfabcd0HqB3ooFjTq05oGCrB4x1vgmDqdjWzXcb8Q9kY
cr2mkGRC9yralVB3aDQ30nWRytguLDRN/FLXjCue8rWKZy1z3GMRrEYbd/XcSmh77tBdD6uXi2Nm
mmX/YXYNaF1AW4byi4fqgBb6SPgUt6DYh91j2u6hoGKyhma6BRboi12Y+sdtBXARla6wZNTLcoP/
YqHpF7oTVTbOndIf1saf63u66M7T5gQg9vMADPMB22SMY40g6zBLQ4EvC+l4OfZ1P3fby7puxtcU
nqd9GJu+z+40w5vakByjwq+u6RpYdkVTjFf0UYYHGdjdFsJPa4Kwxrtv/w8RxDiYyBMDUiXgyEOV
aptPDpb12kHMYyEiDwJxEc7SKaeo7YPpk2b5DfbYtUb8p4mBNYiqTlmf296tZRY2gbsILCllPXxo
0mIYf5fb2D67euGCcHFs5d8Whp/doeaCl0hZ9pVEvsJMEUio+gKpds1HCESvu+muWczJuVaaS3IG
cL/5GrT14ILpMR3OARWS53mR7k3f4798NSmjBGrfZOpG1M7YhX3hpPMVFpYGfvWuX3+TBchgZClm
Ow+x0bSepNMH/8g0L5/WYDBvM5JBLZK509R3vU+XMhy7Vguu4UvI+9pW4EWXavPKa3QLpzSaKoK1
o6hLcwkbesBdjDmJ7EOOqg77djD9D1UOw5VecAuzfBqytse6tmg++Ajtf/KD2RpDZ7RTPbazJl84
PVtvHwDb6mSGWQZiCa6KsUUm2CgHJY1ufpR6a1d3eo26GYhnlT7bTbM1iCL6xTdISF4dubWzfQ4I
UH7P26BvB8zm18/VtvbySoOCIJDCs/a/WWJfe6zG2X3MNrGDeHRPIP3cOu2Hfq6HjhTUsX7V87Bp
92oJ5NPSIrMTzsDe9UPtF0MFskt53lXqy6IOpwbJ0GNHpeFfrXZ7BehptZdwthqrQePRUY/IIAxt
lHPbmyH2wbJJgr4dr4qpCYJIoAIHR0UFmQ4nDHb37VrQKICLrRd8MinA+WyBtLow1yxcoqs+DUJd
c4fq2E+1BaEcRy4+reYcrSWXxJlGut5Kc5ZlRAi4NgCbe8oKXieWz3Mx+iSbgTl9LsfOM2NKO64b
GU5XJOQAtQw35Ly/ZVNmm1fOkK1xWs49lHQgnHkksklPqtFa50MzjpqMKkWVPVnNDHFIY07LBwTJ
3e+NKfPxUgL2JwJ581DQNtoZvtSMTx8Ku/R5I6EpJGmVBfNLF1DF+LQ4taFFlmZ5w9HeXPQuPSQu
zTuIqAJyj9KUCnc9TuO45nL0+rB1BpSiigrMtfuJG6yd+junsp3qgaLQVByGhj8fzuPacfC9avgN
Kt/v/lWtK7LjYEC6uBN6W5p3QwDy57PDDZeF0lkX/4ZNmgFwVXq3/ZPXwdRG7mSjMqo5gcIxDTpB
+UK3clji2VLSutI8qzGuhW8IKwr61LUj3CFk+tvDSbGZQ3NFujMC7pSV99O8jGhbo6iyxjOOI+Qt
didfajcvq6NYXFDHeYOMaZRpTq6i1peNiCG50bie0GVXH/PSnOnuasHEfh3L4UaqYkm5EFt/DTGB
Qe4UhUDzwS862uzjNCDAVlXKaCLTKiaKFDB6fICq6/xjdLrZjQozl3msD5L/cyzS/MEzu0HeVMVg
pNdgIHTzgFEpVKMpC5bpayWtxnRjjw6q97Ito5EdW3vy0kNvwUU6rH6hMBaC9rHVzwAKfSzdysJo
b5fSUd1xrKkd/Vi6ZtUjGFnuHLWraXeHopVoJnZIRo+f9LrXakSqN/V9HJzWjiEn1k8CDxPtB8bO
3Yesqyw9RgimdZZk2iajF6F0M92+r9Ug9WiwrfVup/OC/5uF88OTppM+GO6UTUf0UIdnxx3mKkaX
HrizIXJAvIiBmHqIeChy8WhU6fMV5mNgO1QwZV8EaqtO2JrretcMCAxcuT375xHRiOaFRrg3hPay
VHmIjpjxTaWmNn2EYLwa4Wi0wroDDWB9cGZ3W1BQtMtf0nGz/mue1bW6oh+53AkfOZ6HjegqPxSZ
Y5ZhOVdqotXlrjdYnc3pcdm6+Su6YWZAYKItj0bqOLe6XmlfA8U/qN0rRbZWeE0kVZ7+01EAdEJ9
TKs5XoTaUPEJjJZusyy8fIugKnYvDUCfLLLt3noYKYTPty66b+jfKuYYWo20VNRbA/aKOZHoF29p
xYuYfGnGQVPS39aBmMrbKh0b64qoypLXxSzbfz3D65e4FW31owlkNYRV4IxW2FOzPG7CLV4KIJDf
G8/QnNDVa2QlM20JvhRTjh+XS9dShtks109ar1E14GUtppCnCxKsHNzCONpwEYIjqri4k2kU9+M1
TUHi5LNnUA0smjYRJd2468pq+pQfaRf35ajSX2LxjSE2jH79IjPl5jG1eP/BRVO1nWN3XC3v02qk
jR1ZRSqdI9ArKHaj3RMyGb009GdrQmw2qWs3625HWHypFo2u8FRsIfUBMDx3AAe3/Q6hH22Px36Z
8iBFxmlxqBFIy9IePbtvvFsiKvGlEaBBXnxV1WWoJp7ve2MsDffrWqrqmrIGFLCiyydIR0O9LuJ2
rTIr/eiZRTHel07vdRGCxMGt4xJUHjItUPd9oK8/5nKjj4NCTDlDQxrsT31eCf1h8wKco+YRITGu
0tr+adAiryI0FoL1xvIne74CrjLdrZSM3bDWW2C5HVE+4S6MGfFQAENNRDoPuN5uEBvD1DJmwNJj
2T4v+PFC0rPltvCC0V96kLxmH7QuBUc2p301HyRdh4xN1ygHSdSie+y71oBCpVixwdmGp2mouuWr
kcu0PmTcLx95LEsPiqamf3d7f/hoaaWwQ2uadAM9kk6gxEDrQoX4Imxe6AvhPXjohNpwVG1P3hk9
ylCfYJ2Lb9uocT6szB/vR5e9fcx5EOA3jJUf6S7c0ggfiUFFroWHYtw6HKRnTAwrdcwsENi33WYU
2Ihla9E959okjCsbVZWnXEI1OPJt/eADaaGSkZu788c+7bI1Asa+LPe98kBPT2bjidgqxq1C3ghV
3LAu1NSE9qDnNU85wcmxrkw3O/YthRfeOEPWB8vESoXU1eiOToNRZVRkM4DluTKdn9JehRG20qyx
DqHeF9LsYfMqzB9DT9Xd4wos8oehyeJfzxuth7pBHR0Kflv+KqZx+aVXnlvG/ZxNHtRGiFoxGZX9
RF+1hNlgbDrETvbfMy/y1MSB7NQ/gTGkT7O7Trfd2qrfBDcr2KJayS8zFVruiXYVIsThdnhezK2u
b7Ra28YjGJT2i2dN/T99ahRPtANz/NKquj+gBm3gp1TM/nenotmHi3lbVHGL6Nxv16eLfJPq+dwl
hmy7PF7mXP/Y+Vo1JJgDFB826S9uhH9wloZiDtw8ouSSf8GyofcoX7Gro1L3mj4RMBbKGHSUq+5E
5zrPOXjRFG8h6ekh9g/r78Wna47sIhaHPrHn/Yjpuk1A66BOX7tOdmfXbV+FMDFzHD6UGEk9J+4z
p/I22oUkcXwyEO2fmnVqQcGIjBRJa8vi59anm32g/IQVnS3s6fucdUb/vALo/gr2ZNGgz3YIybVO
zk2LMZ/mJVL1eeJnedpxb1jB92VW/U8bEzRSI+4O/R81r4NzTMfUwOonV7p9EEPffjC9ZvzHQgWW
V34xxb3URvMblWexRQ7gvjW05j137Uz+3lXfqcKNh2kFExmKeuv9Gw99Dws+8zSPYTXWBVJGaJ9i
h+F27adly1aH9mhTyyid9DSh6OB9cykLVhHNmPSz36J7HvlqmMYHig0m70td9ChNBGXQxUrTtp+t
N+tO2Ek8uuIRSidVRs9V1s0qTL+M0ZdRxmHV6lW/MoErXU+G8JxY68o5v6tNb3sc526wrwDlssfB
xK5fyagtEUlhejLK/YBMEX4HpdkKfYYdp+pgeUrA0H/AjnNT12hP8vxWWbp9EVnOLAOoIFAYisWI
bHdBSnhVVqPl6Eikm/urFYg8PL9fIDlTlwP2Tud9L5fhAHdSuumCdjWcbbMSJ+3EwVha4qqFlzZA
y+VCmejMUD6hNVIx2LNRcTzp3eySWkVaTxZqn05KhLnI+qrCllQdKgm960L9dq+ynYTzOKMC+dah
NaBStBdb/9PsRYcSIw3NN5NtBnLE8XHvN2E7Fzp/+28+HQWdQh5HEKpYmZxU4Etbd4Z6yHTY6Hpx
Pzoko4XZuHeOggQy63ofKas2/rrT9qfP+AfTRXn6VB0d+Z/UswtdT2iQNbeTPVRJF0jvQsX/3NTo
RIGi2+1loTG/XkAfvKFpY7mTYEvlfzSpCRNniukBv3f78zAEehqqnA31fwzrw5CGpY28N+3618OK
rBHFVkg9Maxe/6QVJdTY2imOM3GgHRlViy5ZF5TzcGHcM3XCXXcSSTcDvXRu5tfjzvMOTcwrI2m8
xk4qrZRLLPQK7oelqBqHmZ5mtxOeGnel9IzhQs363NmgeY2nEd0/GBgn+wipH70mtDOSoA72dCUr
HpyubMLeLS8Jy50ZCjk+tMHwmaGzcYqXIzJpak0QlOD8scTZWqWRl6bTtRL9X8s1Ao3DznvXwzac
vfj6ek07S8+6fEH/u50s55BiUHPMqCJ9ev8KO9M22WVo6WtS/d0xECejiEbqslucpEFhkNKpI/uv
K4/zk5Uu49FFv/nn+wOeW8FdYnCH1cHAPJVpmu2xa5Y6gLZCgnUwZmHeLa2HDGtdXdKbP7MrcVAB
zgrTGSjfqfjtOqPyYELc5A3ujOGw4cVxSHuVttci1aYrNIx9/CLF0hIk9kZ+yczs7dLCrQZBuPdo
oUDYJ9uyqSYK5V0HbUZk9tHTi/TWrGEg2cGsx/SV1PX7K/v20kZukwIbnRtAg0C5X3/K2kD/Ackk
K9n2RBFoxBSbcxZceIjOtMEZBoIFlCd6UWCsXg9jeC2h11DaCSjx/3F2ZsttY2m2fpWKvD6og3no
6KoLACRFWZYsefYNQpZtzOPGtPH054MyT7cJMcTOrrpyKCWQwMYe/n+tbw2ZP1lC3HlVBsC3z6fq
J62E6k6KyjrkiaJpvmdnjb2au3Wgpkb29fXv/PIRsxIBl1H5P80adR1tvy1U7kIYusNJ70gEWH3j
RezCFV0frilvOPdUMjIIp97gu2aZH16/8rmnu3LcuQFAqWiRnF65L1qhO4IFWXS6ez8Ps8ZOSpZ7
c3Cr20mLlL89xfJNVz8HeV9s/p3NNzUTuKNT0xrH9T1mEu9rPNlGui+i+lvklfYXNoIlJZlu3L/+
RV++sOCdUECjEuZFwqB3+kWVbMQtjNnwaBfxApzOGsJZz13O7qq8cKmXqyaXWr3QDGJemC3JlQNc
nmUWlHbkP0tYlCJ+21NSvovXDKDcQAIw2o79t/c6gAE12sZsdVg9tq/paEtRD0umHnuzbY/eED1Z
Ur0UXHJmtKzbNiYj/G2I3Ndv/ts4bcakTknVUI+z1ttt4A5T+R3vdP+WWAev3Qk3tS74vs88NgIG
TBYpyq5I6jazT2oPgthJYznKnDq2aiXp9WxVKbEHbnlhH7cO9dN9HHEVtN1hDfDM2HicfjnySfWx
tgbtSCrQsls6W/++Qv8O2DrN6w68R4DFpYNkMXCWAWx8YUY6c29XgBvvBE1jDsebhTJN8sIpWLOP
I3zGXTeOHBnsLKJFuGTBMJn/ixeCGFg00c9uJzRrp1+3zOkMl726HEe9U4NmyesDYofxaFljcUEO
ecbMhoONLQDKBg0VsbHO+b+Nm86yp8oabPVISB1vtqo44nFNqmh9bUq6J68gQMqPM6PCVpx5Shaw
ns89Fu5Oux36Nsf266gjWeKzV/3tnQMfjca1yv4d/Nt2SJtsZ+1BFxbQ4NR66AxDftfGOcvDyW3M
p0bjeHjhTT0zPaxUDfbTTIUuNtHTm9EWGF1tJ8eghProOKpiDuViEFhqNcP1Gg4aDPjJX5/9zggS
dNqWvEEgqSAvbpc7LM26OXJSOlKbcFb/S0fdvejc5TPWb6Q17dRZUShYefdNOsMp0/qyDPNKOJei
a8680atEEHIypjCHLeHp11d6zCda2bLwyiXfR1QrjroqrJ3WiktSojOXQn6xHgGZjrGTb97oyun7
tFxrb2bb3Eap29/mWg9BpVL03ev3dx3Am7nDRe+I6Jev5CDGOv1SmuhFLSDHHHWKPm2oRBbFTqsu
tQtz1LnrrMci7iAUMo4pp9fR56RIS6Jrjtac1TfI/qtQjrp6YbSc2Y4wB7KGYZhgJdqulezPK8Vq
TPVoz4x//DRdBoBUZpm+B3est37q6pRN59yuY3ywVX7p3PnsldrcT1YX/kd47mob2UyGGDXMIbal
xmrG3toXAJzxh+QVfWfqykXjW6qcVB9Ruv7AS+3Bo2gN8wlqnffFsxvjSc3n6UtEZvoCpUYpb4eW
gkwwJyvgfKI2/c1NutK8nbIEg7tdTg3ACG0QD15Hp8ZXB7IYjgb0hTuDTeFjnrjWVyWGR7aDmrGA
fRbO8K2zsuWNIfJegayH9yNsJAqCCxumM8sC6y1iZiw0NEC3rnwrc2uRM/aOBrELtFhm0OlKTIWf
pm+A42y4en0kb98ZVnUEWlidGQHwirZTdYY+VBP4DI7jbLcPHi7NQyH5p1Y784Wv9oKpuLLacWlS
DMIYhAJt/e6/LQsQukoXkczMpJRR2xWRJm4LxZn12yWHdxN43dy/gcBAlIISp8lX1bCV2rdGz7xj
xnZv5oX2po+rDPZfT7NDD7Kp7uovmRlJ57ZFJhx06JUfyZ/y0h+dVXg36tQLQlTdNrFthAyTBW5x
tLQ8hLJhJXcimS36I10z1MEsSRgL4sKOYlznjvp1kd5CzCGM034/FyocV71puzlUhF2IQFm9Tj5p
a1iu1aVr46thVufPlqInKGlLmy/Yl64bh0k2NdW7aZrE3pr7Ud6aUUlLXQCi9a7MyUuNd60eZ1SR
4jEHyMJC3RyRnKTxoaZTb1/RkpVkF7rIkD6+/vC3SxMPBGItmkdmMSazLYgG/kuh8I4Mx9Rt3ONY
zYKKJ0GS7Y0guafdo4LRv3h1MseXnMIvFigu/ewA4SyNbg6U9OlYIOBFNxXFHo+G28U5gSoNUVLJ
VMff1Dp3xiAh30S5tnv410etV7RPLjxM6SskeqkXwsvO3IV1SLIXpHaB5X/zUZwhQymPGuwIr74L
MoRDfp0L/adn0ruym7IJTEfEF2b2FwdSbgAhRBj10NF5wDDWF/O3lwFXIxKUph6OE9o5rm3Exi2I
TtD2PV2cMojsKX9MZFSrb8s5xmPYxm1vh0rWCJqzWpxdYhhuZwJ2a6xmMHdXHy2uks0HSqo0S0Fr
yqNZ1d5dPCjZ0VUnI1xakV+YCbbLGpfiZq9uBTZF62J9+t0L5gn2/9NCiWPIrsy+xBaM0OLw+ug+
d5W1TEt9jfmNXdDpVcrcWyJFH9XjUgxlmCx5d9C64pIF5cxIpqgGdZ/4oPVQv7UYWQCpJjdnxk6x
Ra4YdBXunit2TjtooZ6vafZ4b+q0feMprX2rVdUlGvvLAcwn4PoUUODWofE//aL1JGjQmlI9DlMR
XaGtSK9anLn71ImcY250MqjteLmwaXixyV8fIibjVb3M5tbZSuuNERhfMQEvBKFBI1aPHOJrFczO
yX6oZvU4NnlrIqFDd6TpUkCTNFXuQWZbJBMwsX8dLaP/NTrAUy58tGe3y+/bieePRotjpTLSAtoy
yorYA+CR9Mux0Ar9TZ1N9iptdNvvzkKiDs3LsZwB2SEjDMUqoaP36y3VUR07MwkQYcdVgPwHehVw
7Sr1hSNK/arr2XcESk9sqG/DI+sCo6cYH0TJZH82DGHPftfohhYOeive2Rwz5kClWfeVDGLRwABv
R+R8KMweJ979u7lMss6P1o2N3/VtWflqrE6/iNxIqQb1Tpb6Vo9szS9Q3r8zIe5/VYe+yXavvyTb
vd96q6hBUaPhKVEI3xwLTbuJUq8Xy7GztOhWtSrnpsxiEj/MJfd+VKgvfhF1PHR7p+7sD69f+8wc
uFI+KXVyDgMvsj2CexybBK/PcqQIkdY7R+rWrzyGXOGbecn+g6Z6dNdmQ1YEokRAGq5biM9FP5Mz
oZk99cLXP9C2JMDN0DEtUa1at0MAdk5fJJKfINu1vXp0LGtSEPvJbITcRWibZgC59vskR6mo0dkv
Q2kaKXtLVTEeX/8QZ+Zh5ircKoir6fds48JnU6niSHbTsam7jIq9Kneqkkfv2QY2F2bIMxMH1R0Y
dJQ3qdE9b9h+W4NMEUXs+5f5uKAVvGv7HOFz2TbBFDfqdcXEH5Z5Vvx5k//v0/wf8c/63Z/vofj3
f/Lvp7qRHbGJ/eaf/36bPtH+rH/1/7n+2n/9Z6e/9O+75mf1vu9+/uzfPjbb//LkF/n7f10/fOwf
T/6xq/q0l/fDz04+/BRD0T9fhE+6/pf/0x/+4+fzX/kgm5//+uOpHqp+/WtxWld//PWj449//UEx
7rdHvf79v354+1jye5AnHvuU0fDnH/uv3/j5KHp+2fun+XxG5uFzUMZX88c/pp/PPzH+yRaBaIiV
5QoPd631VXXXJ//6w7T/ifqen6LCp7gNaeaPf1D3e/6R/k8CplYfPl0YpkJ+9P+/+ckz+u9n9o9q
KN/V1LQFf5iR/98z6sq4IJGIPwQKXacrvnWFD5bZDkMF+x/x2chyolRATjp1/9v9+Ouqv1/l+YXf
XoYUG1qrcIDWwtjpC1hMOCcxTsaBk2rDg60L9VNrq+DwUrPtHtq5Tx+SBnzgYlQFggU2bXjZYslp
LgPZeMjcmXSwdHHUz9gSkE3JanRVX5OdzUFSL5Q3VmWXH5Kcrf4bnCkzii4qRbceraPMt6oCgGE9
cNRG9jK6k0/dUPlaRpr2firS7BOOoHk4yIk4CbSRvfc+rSkJYwew1DDCNvimzbUcYioHuDt3TWG5
UElaN6Kbu7OCBtYG95pUuCWaySivrKJeuwNUG7rKu3UW971ZfYytC1PQ6Tz4/LRPLrR5DEuS59pE
9Tpo4+GzbGrOVq5vc/bygD2yryWfab7uu0v9+9PpiIGFQgAnyfPhFxfWtqsXQ3fFP0yTmY5EFYy1
NxHuUtQ7oi2ivYmhwdeRT1yY8zeL0J9XXYtlcGo45XvmZtJvVduMsNFFkNoGL6i9Md1Rmq2CSZb6
uzYvcQAIx873U64vYdL29QGLWhMWvDEXnK7m2oT67QFT+mA1XMt1ABEIUNsCcEWJjjQuiZ/rbRIY
Q4IgrbdUTHT0tMbcrrGI6lih0jO9WzcG3Bmaoijfkl5rpVfxSCzOXu0H9QaLUh/5KMvk57SG3ota
YLhXhtqT102naVMw5nEd4QFAy3wwM7Q++xYFYRv0rlJUPrtIzl9dbX2aFWNEjW/gtPA1rAnf1+lG
BcyoaaNvUCOXu67O5EMTj9DGZ12kHZVFS7lu4yzZ1bVF2oRDOtu88yyRfWtlDu7v9SnjdLXk6a11
XNgJtO+xDsLYOp0xKDzGSy0HiJWNO5BZZrefMF3I75gY5IXX77natn08rPzrEWltZ22hmTDxhR1n
0DEHQNpB4/VEYrpi6G8MpUnfZb1K0otjK4HAo3arAFPYlUXb3VtZvVyhG6oKQtKV4QbxWX0t1S7b
1UaWhXNu9n+vivTnXXFX8AGoNvjDzuZI6zr5nEv0R4GslOlQZl4+BgI8a4iPsnkoTDhRu9efw3P4
xubm0CeCjwUMwKb6uinhuRNEitYc4wB3X3RnFY77M9KRtH6TTUciBBQL6Kir1PCqlECc/MnOI3eX
WmJ4NABdo202rDgYFQ6g7ZLmpT9VOQrWySrHj6mjE9AyKkZ2icW7WdfW4QM6gOiltde9NkZPh4/K
5lIuJo+UiuD7BhUsC8C4Xv31u/NiZlsBWJx22dLRe7We56DfNlrEZOZ2sQDNhwSQfpUwZ/ee1j32
QKTugVZNyAYz91IX5sxswovBWR66HRKJbRSjFTuGokMc81WVWpW/gGXIDpbXWnWQEYf31WzgNPgE
JE1TSDkbEzFIMg6L2ujI969//zO3GUAAB3F2I5Tot8osU44L+4saKwNlDh/fFhyzdPibSK7nYU81
HrsppQUqCNvuNmIQkPgWHrJ84dhf2Hm9y9GcJYQYkmpAgc00v43TXBwjvTEzP3fnkrmwTJ4aFOu3
NRrwzB/cCKCGk+gXqkxnbwGbOKIuNGzGW+aJrIfcAFKhIKNOCP8ZVOXIbif++1eBFsRhTudcty5p
p+O5iTuSIbyOANNM6985MNB9nUPp59cf5+mh8fk+84pz3F07tGw/N+86yQu2hgdK8TUjKfeKLfJD
22vlFdSv5Xa2cTIb5qAHS+lEx9evvNmZrO8rW1A6+/T1KdVtow10/CtW1jOQzEy4LgtiwhvLeFPu
M1N6odLP9VuCTZQvjpzw2QFmyu5f/wQbDNifXx6MG3pZaIurvuD0Fou4VQfTXVecKTVIdaygTmd4
4Fb9yl3ZF2RjI749iMEYj7BLzWtEsg3pxvYcggzpr6EkyrdWLCOWW9J3Lsw0mz3i8w1igLEqouJx
oN+efjp02in7dDcOFKfT7nLbHu5J8MJUWHjLeOMWoEAubNrPDYY1mo+JjQ3ci7VmrubUqAz8pMyz
pd+WYnljTkr9vYoReCLNEGGKLu2tFK788vqjODOrcmxlz7EKISi8bSZvLx7U0gLgFBhDy4aMhD5f
a6Yx9GKzS/H02niBRBt9+NtXZQAi8F3p0WxTN4MfZ1o3FvMA10dpf7lT3n+TUxSBi69VMfiWBj49
mEdIn69f9rkYv1lgkQkg28Xo/pzrcfpkwTaNrVsDFaQfxljqslpcCaXVtYNtV+11XNWRtYttdbWa
sh+7xhhrjNcUcJRfskf77E8YjOOrFonqL1y+WXxV5jEVyzgvdcw6Vpw1YQqV8HtaGot+5Q2tIM81
HpsyIFq3LXaczJZprxWu+8GNTexkYmb3c6WZgyWPuAuk6c/lgkdNGHZXvxE4h6y9rNPyiqxGT4Yt
0N+PugvUINAV3bklVsqUB70TRQ3PKrNpmDgDISqQIxMAw3NOskw9ZXZ29fqd3ORMPL/BHImxhvMa
mxaguNM7aXhKMVjqwhvs6f2bKJ4Ispo1xWDnG5OrFRM5l5VEb6RjMd1E+SxvTCfV35Kpa17JvK2P
rhyaY5YY3i3FIv1uNCZOma9/yDPLBbM3slQScAg7207kVMJiUeFWDnS1sn9kzGYBjs/x2+tXOTOd
ugg1mcW4HXBSNrtnk46b5MGz70oazhulm5ShPtlxi5NFTUM3quWNRsHMDt3enYMUWUbw+ic4+z3B
0q6kUJ1lcf35bzujfsqHVEpbwXGlaF/WQnGQAUW91G05My1ynqI47iBMQVW5+aKc4kqVwzOYvqwy
brq4VAIYkuVeWsOITbtsVhaZij+VmKS9287pO12AEWzSXM/9UnbVp6Rmrs5UQho8DdutLwEdXrgX
L2dS3m/4ymsdh4ll20mQnpqnfc6yWlYOq0NlJLuqUbPPTT3Ft3QjtSOOxs9zr9oXVtXnKu/p3EIH
AxryWiaCQbcVIyWmMXLiYdtQqJ11KOiN3tX2NB3cRomv6qWm0RmPzi/KPoZfxsQd9b1a39iT52ET
squ/SoQnFcLf60AvBwUfBzQc69e6Md8WpWFOyDStWvZKijtivppEkFRwzl4fes/l3O23tjnQYQUB
as3Mejr2EqE3kzPhf5kTvd8Z+STCtpMzSAShVgdSX9GGyelh4tD/lSwNXIAdUQx+DJk6FKlam/tC
JQ6DvpBXcuyxSjQLWfIdm4hzqFq8RENpuhfe2JfnXZNy7Xr6pG+PVG6z5k15WtY98Zj+NNXfTdaA
xtdEb7OnlvOlvcTL9ZWuO2g3xgXCMXUrGYtLs1Y0yf1ZIk4nAzy5NMgK42MrVftjWtMYRZRwCW13
diwiywfAhViKPvt2f1VSeutmFepim6jXarS2A/RcrQKyQuovsYKeyE/S2gwUTlRAtRezwo/njkmQ
z6nnp5bdXFDqv5w81poMRETS0dDPbUWsFQFTw8Rhyp9JCt8rU8OCJRwzD1CF94U/pXN0YU/1rM/a
DE2MLMjA1/4IM/Nmk0HwCAUCvJ1ksinGwzDNhLov+Iec61LgOjyMzUwbKjfMdAlqXTHyEJuBN13F
aWQB5ygrWiZJ4fbkpOnWXIRootODA/lh/uJBoxABooI+u/Paykv3/VKWaSAtO9EuLLVnZrRVc0gl
C2QVfcLNtFsqsebkA1/DGbXpfsyy7ArquEf28Ngd6s4s3uoRTAGsxuYlRvDLut46g1D7eK6mcxM3
14ZvjrRCOopvGUPykC7C+pkK4CrBSk/MAlUZU+W+9wpx02WxZf1UjWn5kHduFvkxDtpL9ZGXp3E+
DqBCjekVvcU2cVZaOZmco0bxyKzSD9PKoKDU60U+gMLxS1O02ItzTWYf20nMQQazJL6KmkS9ILDd
tKvXzQ/1Bx4FkSdrVd/ajKxUNirOYajjItaWrwPSB2L9al17m46KWA5sg6JqV2FEfFOQHo9dyyUQ
5rrOAZxcWO7OzPI817WcjQAE5cXmqCKVSHjoDeHER2brM0CqcJbxpePJmQnT1jmsurRInHUYnk7y
lStl79ZMJ5PjxQjJ2izhjVnBwEptXwqOO3sxbjEFCNDv9lbhVJVgExCCIhCrka+mHeCgviq/TPqs
fXp98Tpz8yh6rnqVVbhCA+/0a+XogywtXt+sKmqPSTWMu1wt0gsV6XNLJNZ1uvyUEtEobw87NGdH
aQ7r1OfZa7jTMn1a+rRYjjG9p0e71BP96MAmCiWt9nCJtawhnDL+oU/DQMe/Lx7dQaO8BmXuV5kS
xOKrdjoE/DGSMMdaT8lLc9Ti/d+/OZQ/1qYmjif0gKc3h0oj7ipjZDszu9oOe7r0pdpcAjieWRZW
gwwFT50WOrXP06sUZUsVBLgTJuXBDgQz6iHVhfbRqBPnhn2tuLQorDPWZlEA+keTenVumAi3Ti+I
q1QRbI7X0VUz+avj8lXXkzY0FjEc4o5YlLSM5htcJzkVr74/Jlpi7/p8XjI/nQw9bHJ67VjFq7Wz
Xl7ZwgVA4na673FkPtaKcWN6fSVuMgAxF3bg58YrDWadQbSKZrfxavpSz1rj4C+pOUFxTO1I75O0
tv/+g6eJykJDH4kQt3VH89tpIukhyOAI4ypM99fdgrgPDf/fyyl5nkI5QayBKMTWAj/drCxLnKfm
FLEHA9zlhQDOGrASnpGFhVZq6YVZ8tyU4rI7ZZDR+0M3efqV5gWNCSJVxW+SMrlJp7QD+kt9yaxj
78Ix4Nwz4j3HCsmswhqxmVOEkbcrpmxNVHR7Msk6cSz60rx//Rmd2VUS9IW8dXUivtQN5Yl0unFm
ShlTuOwcArp9vfR0lsUDzvUwG9NLa+/L70XThnfGxZGoc/zbjAqLtlRjDBz+Yk65YG7m5o58jfnC
CH/5oBBpr0oaxCPrSXYz6WhapVHxYDkbB7VYPQ9R4pewVHaak8SH1+/huW+EknXFRjIZcEg6HRRD
pnXE8XCt1QMQtq7SElomlgu7tzO7UKp6xioQWQe7vtWH5DKRaR1V8WrIV546aLX+rJXEotrtdDVk
JtKorOgeVBIHbhXhNmTl5VXgWYsXNlY3ctiWw1XmKP0+z5DJa93whNnOew/ConqLPT/7xEEL9NTr
N+fMgwCJTeMeScva/ti8nsVYE2PtMcBEn6xHyJq+i9NPHi3bSP/6+rVeDmaKCUgYSdpgr46t4vRB
mFZEyUSjgCJUSFAGwaU3ANbKoELmvK6EXfw+daf+klBpg19cp6DT626+IyzAYa7RqyOUpsppdcZj
1jTFno8CnQ0E46GaVJAYs6VB4ujtO2/MH1dBZO1LJa/3Y08oisyn+vH124EihS98ukbxweh2UVyj
k01T5/SGlLak7UxQa2CrSdvcC4g/ykcVWHZxTdWFtJylGvWC2MlY++WiVOwCUE9QQJyuz5p7q4GI
Bp9RUW8ruyks0BIwNHxqvO57moC2ecWDLzhdT6b6aZ14YQdHhhiDcYxthf2yZ+28JqtRPKqLpvsp
DQLDdxvAGAEIuoSNtfC6/Hr0lsUK1X7B3OC4xozKfIGDHPZw7FTIFbb6s1iE/UDRnDPvMk3DPTWs
DMlJ3FVPY03W0Jse3h3Zsgiocp9EJWIn+ZTSCtqJ4X1TONRCWXXX3m5f69XkoxoB6EI+RrLzOs1J
AxgQdcd90ps3lBYhv8ABQleTExL9NOst77SLGKXjFz2LRBWEcWGZUZryFRgjnxyCCHj/hnaZfDvy
tE9tN1XuG2tqPLFjz0bXK1VnddxNVQ3xpRk07Ts66uq7R/ESG0mBN2Kfc0+WUJ0TBdGDQognjeKY
vQyAnp3mTo4VlN6sI9Vn60xDv9KNr05bmT+EaAo9nK3RvI6jsSYk0xrHAxmdSgjMA/YJ1cMOoJJw
8IpEol+eWmNoPtsUKsyFOzxFlWVwim/re3ggw+h3kyG8ABaaU+4tKB60rbIO0A6Jy6bna1rkUoah
KeR3c9JMh9RNTEwCaZIYh6RLiwc41fMXgY7jC/iZe6MdsmOX2p22c6Oy+4npVXvKx7b+HHnK8m4p
sppgpay3frjTPBsBiKe4fmdCG+oANBrEOxllkqBlAK2jQfGScg6FYoBJFHHcf9DGwen9whHaJyoj
oO0zK3GNXQHrSAvLhOjO0CK29YDIupj2UyKnBE9zT4J0OTb6O4d3917toI6QiOIqn/tUuk9Z05k0
Y0GuvDf4XS2QiPGXQI0m08at18D316iXY41R1I9Fm5Vvrd4ukqDEIaLv8g4e2fVgOgPjzI2h8jDM
SW0dLTt6L6dC15GRxtrNZNt1QZSn2t+OMi2+51k53Ram03/PO1lnR2fSsmNbsCNcqhmFKwVD8b7O
skTz2y5NLZ9arYypO8zaG1nXsHYt3HSF3xh1k+xtiIj2TjWWONvBDR2agNxoBYWWNySVb/apCkGn
baJHmNwKi2NpokVZZAQ2Rx290k/KJjnMCj4jH06+9d4CINpTDraBQA3uAKXUnN2uOMBKmJGmKihK
WoGXY2nUoQtqrSpTf8775lNRZlUd4nUGGaHQw/w+OLkC8JRUGIChseku6EnBFh9mmkQQFyav6naz
nWJFTtWWSaX1tKUkXhqUCy+hND7nnYDeV2rSeMPn1VFD6cX4K8dW/kEbOHv6g25NQ+D0YrqGHuA4
4aInU+JnU5n+rD2SwHxHVaIvNt76m0q62YSWKvIwO1TjF7N2C57bQjHcp/Q1rfkNSpvz/qoaYbbg
qu6UolwrXtQpP2D5W74Ma7Fi6Gw4J8mq1w9gU5Owhea5/6S2k1H5Y2KJu0Wz5OhHi6V/dcYkepcy
ZYOpEenwQIlgufdkjOCHYF5OSGmLK/GAeoFgxciQ5njdumba8Mg7rfUTrfLuKlEXT73QElhu5Bzt
rCYz7ZC82Ol+6VLrezsW4k7Fk5P4jTmq36d2KJxQ8aZcpXTeqhlV0qYJ3C7Nfw2dpX6WmQolNTdF
fI/cK814pS1hB7zHFre4WdG8db3YZqjTs3mYXFBqgTbj1wyyVDjXc7PAQSK5FaDo0Ed2SDprO72J
lKHENpWlxYfYmFr3QMXL/KDpPVA5GJfZg4of6DvHN6rsZKoA96XO/xmnc//e1EfckBgKdNDfDm+3
j+Sq/6wmVfQ8AZVM6Vl72zk2IclEbC+MD0OJftWzJT+TyWHk721jKb4wc3vujWpybCYAr6mfepvA
tytnUNrZh/BQSDRexUe3aJdy36osVmRnpON7qE+kM3F4peXSyiFW3iitjJzdsCRkHLsT0Xa+GIdu
5tWsgXQ1WGlv0qifbowedJvSRuojmT0z7LqpkD9kPqNlzxpK0kei6tIqMMzKXnzTS7xvuZoTKof8
o3uTsGgX19ZYtqSVQH8L9crQb/uiY93qLUNoV7okrcDPjCgncBNpWYjwCA2Z10LF9BMqmBlaI+bS
MNPlVIf1YrIfyhUJa9srdUGPJXW8Ry4QGXzzXCT7xO01NN+dkXyc3KXTD5HQD10WCb8w4uQ6nnjh
pIKxKsijDPTu4KaNTltdUbSwZgjKq9hdlFthe4DgBe7mp8WUpQgXc9JvtajTwPB5XX0FMhGNgJJU
0xNuW2Oiyga7kYaCtzY81W4GrxErgGVTt7MrH+RwNPrk8LjfYU6Vn8Cvet0NwOBll5dpkfpqWyZf
VuxtEwy2iT8PY6F6r5cLdeolnozk0PcGrUsmB/KVYVLo31LDA8NHRvc4+FKTzrtZ02jTzmrE31Oq
NtH9OnLUGzhgNbZCVanvYokkPkhnq4dEhRoce5k2el/a2I0RVuDxuB6kbTPB4Eh7y9Ss4iWgGBzd
kodYhqXel15YFjoIKgG58g5UL8HGpdeg54uRy9WB3qi42/IchBnZ25Zb+rHXt9G+NQHwwEufR20X
C7cYbiKe3A+rc6avVDXNgs5X5Lz33AVtfNFlwLmMti0f2RMiyS0njyC0EavH6GvWZDzKuShRE7Ln
UwKkjStg21l3pXCamHmjwdMb6qCZfmuLwbsDrtc/NFGS3NpLG98liebIa3iq5ged4PGC7YA2P3RV
58X+PGZU4N0R3WOQSSG/sfnjBNJYuZ4RebjCTVUQb7D721mCwbVGcR/LQv+at2rOpLXI3AzzwXZu
C5FwaDGHiZ53As6zab1fmbCVx0Gn/akuMrHQSkKtQBkVa6DEq7ja6+mkjnvs49qVlXVTv0ugbeaH
Tk/1vUMHu33ItWicgqbRreWe9yPBAtLHUR3UvIeFn8eK+5WM+2RNRMyq4k1hmuPou+kgszdOmXQo
Wgq16EKRFFl+zC3VfDtUZa0FjdMOVqBoVNMAug5x99Ya2qhluSvR77e4Ho2wHdqqP+iKHNyDo6+5
VcBpc/YJagbwXyERMjt4I5zrPB9k73vKMH8sOiV7X6e6N+86ug6FXwjFtHwnrrqPam3kKpYQC9Zi
ClQ789vei/PdbGW5DIfRyz+jnTL1NdhU/WSVTvzBIsBAv9adObmuZwdotJU35b7PPck2m6HyrnNy
tlhG5GZXnmZM2bU7DtPbigoa58gZwYGPtmOowmkZ094fZ6cgts4WjuE7ZuuNR0b7fFXlLl4Mw4Oa
40tLcW7yWQXw7QAMdG4KkiBdGJjLwPYlUbyYcHPhPWilM7n7Wo7Rj3HsY2cPnziGCk8aXnWlDxa6
56p2E6xJWcRnY7PytqikeguTdVkvjtwhTCZXf2L1nD/xMlmAFpGU39cGRKKib8p3cHmSiDToqPuq
Nl51h5Y7j3alOrWHehpz1A06RGNfNLAHwI729i5uuizlJF8kt6Y5wI62GlWWN90yKPFuUcHs7Zp+
bq6IyMpEiG10wNIkLX3ZF2RIiH1nl7ke1qjXoJlC1cfAk8faQMKDzIZdE1Vz0FGbs0mZHwpADMRn
LJ8Q2Le3GsedGQxcQbGfyKNahTXf6GuOcJKTGgSkagxjbWxbP9LaEv9tYphw7AzJX/k/8dLlOJVR
/8CwVeAJZ0kbxP2otAEdGaFfKIGePV06Ko5RHceqvfotfq/vSbRXVUdmBY1HPTk0Si5+OsTUBWmF
3+tCGeFleZeTLEBKZF4ol6gqnl4LHjq7WqNn+WlrQNmjJ8JJZOIXNAHL19VSv3B2PiMsA/a0qraQ
Mq1K2k2ZymjRGjTkQsIBzHtf7ceq9xdl8XrfLeYfUVJOH8A0M/WAU/iYK25z10rP3A2WzvlJ4QX3
p7mFoI2ndz5AVqcB/frp/lyxA6bOWlxFMULCxOkdQUSp1rYg61DGfMp5TIrF9+asCUhbUN71DdoI
KJmX8Dove4gskQC2Yc5xWXrfp1d1YlYlRjJXNerhjTITF+PnfeaFNPiWvXAAMaauMSxBW8/5hQrY
y2tTXVuVpATTwDLZVkSJdI9yFxhB0C2ZpAk2uVdiLMVXoVeP7EYjYgY4oAsFTPTrt/pMF5wrOy6g
RrzRjL7NYMgLoHCjPjH6pNUg0u9/DAl801omKAhdLfp/3J3ZUuU6tq5f5byAK9w3t7OlzyRJWCvz
xkE2y3JvyZ3sp9+fgB07mayAqNtTFVVEwgTbsjQ0NMbfsOzj4DzNsvYHCNbyQthTf1F1Ov0dhlp8
UNp8++IjAw4yls50wWkfvn4FOrcSD7U1iBnWPF5wCKovPDtFm4yCqMCMq/qb7nnxwVp/u/6AygLZ
oXULkBXZtdcXtRTa8esK1BORc+8C6gvHhZVsqA1yccUPquMHQ/42uDDeCQMO5y7G1fNkwWPVNmrZ
AZ3srbY9tEOBBLCfVttVk3Oys4Wps4u0z35J25aqZWmNbCxAP8WXxJbNYQXUe+HoETCTnydiO7s+
ufH7N/kvg8JmyMQAskJH4Kn89keDYy6muBOuzkhF0CebS4rnAHFE4R1s6fx6/1r/0ioGr40qBMQz
kIcoxrx+A7NlV7VuIthYU9teBRrJn22rE7RcvRnB3K0n0KbaDomf/TWu2sqOnrCTcoNBcxPvP7gX
87Zf1xV5MdTv0SgBrg9N5/W9gMlDrNxgUfIkC4arxqqXjFRtdW/mykOiNR3i6BCXIQClhu3H3y0e
dqIbiBnxL8uyMRn74IbeluBjdBtpJ6AcBQjaPQmGkL1x7FjgO2C74+5ltfqA20k3UFaKb2vRUu6u
RXfMsDglSV+XXTV68gCXdjpTRTF9m6gM7seu/0j65+0MMfdFWwoIFXSYU2y2cnWCOjAzBNffaqfX
3oZMt8CkymILqw35EVDxbYgECksvAroJsFi6rq9fzGBNtmRC0lRv5vivhRbWkxhxuRlQ7NxUKJzv
sqLExwoKPWq777+Ff3kJYIRgFDAlQtqLJy+ByNMidozVvJRttRumKtrPnPk+mHz/MqRMPdYCjBo/
jN/g8sKwWB2DURQcIL+WQK8/K3d1Dn2z9udxFS4f0XfeRiL2OZpkrBSQzaQCr8e0pGgBzImNdpQq
+xTUNsb2RRNt/QGI2vsj+C+XwrkRDriRe6UtexLaJzS9ncHQdkQ1rrt16Iu9BlWzWWWqPwqw5m+d
rGGYqEYqzzSvebDXj5VFMNUQ0CZ10KK+DMem+0v4Neo+a9DE13gA6nmTWjNONbiinM2r+4874U4P
JBPBsoF68hi17YWvgGTK0Vr31G/SQzj60D/LMpovKgCzH9zzvw4PxHSgwiBUacG+vuUp0YBGM1YT
lazid6Ot+dAvY3Cb2+t6/v6beNvToWHNu0aLhUI2UkinrwKGXVnFjSCBs+z6kxrLPt4NrdS/CqHw
xIjDqfrWhIi+XxTaz+gvubmYHiWCM8NerUrW27gGObbzaGa4CO4nWfJBPvSEnHj1CsFToOeQmA4P
sMbTJqc32H1a2avYrrQMl7+yXGfOdob2kWwr6th6l1nTUh1DB4uz44CR0HIP3qgHW1wicqajwNZb
0BIKHAgx/iA72UIR7CR165i1nGJk1Vs3YSFp1+l5ydotLlRuunEhMnUbPabNfFEHnroe67wv91jt
6H2f2UKf4xFl05KwgGvf9PQs3A8WytNud/LokIpMX5wRwGP8JNakac3htcWoQpFsHmdLWnqHKlD5
nUqE1+5WDFKKPdXEqNyVi191B7ZWKmHACZdrCEGgyLEnsFACmcPorh+jwvte0X648/Ji+RkhfC6x
F/Px7QkHXv2GLGz8jgkpD29P/lLtsRgSPX3GXPy3aBmqmRx0EtYk/6W/8XqOyyytSrJgxDtsDnyJ
CqJtp5b5AxDl2+MNuAJObZ5RAyebPHWMY6TwVkwHIKRj2l0V9ZjoY98svUAy08e5aI2t9X5RaUPh
O2/qM5B4/bjNx67dTR29Tip2QWKhXjzA46bukbp7XMaQ5Hp/Gb7ZUsAlIEPNDhq7iFWdonpCCt+O
psG3jZxCH7OxR16YY+f+v78KtsE4BrJ5sZJOJhMVEpS+cP7ZOiLKqJADKthOa5F3H8zaNyEXdL+L
egZsas4QjPzrd2sZlnVfh/l27jqxC/LQ2aTUTZB5GJr2iNBHeDmZ3pHxwOkvVJCXweH9J32TH3AH
jCdKU6Ck7DfAn9luJrxbuAPfba1D79vtJoKhdjVEGnGT2hv03rec5OjSNvz8/qXf7NtcOgEvxekN
FC3d+dcPr2nCj3Zu0Wmd5bqdYatc03FMvxB0nFudlvUHh7Z/mTrmbIwstc/DvtExT1nl4G4pvQxd
iWZq5f9aYOh/8Eajt1cxlG9ORIbTaRLz10+Vcj4fqmXCiSOsg79KitblQSQ+tX1F1iD2RV9ipttb
AoZObo/NtF+XT5gWQcKdqTTJS8pq06c278efFq5+w8Zf6BtHI+5PZ1PTVH95Uah/pJYYiQNtT7W9
d+f1C0A396aKoiE6uHMejRu9tl6/mbjT77pzEms/Ypjq71bWVMjiseZ0K+2+5ogURO34qV06S2FY
G9h0/xvLussBC6a/48qT0xl0G3xH6ll7yZ42bVpvMCTwq11pARfYDX49rHvK0LW/S/BV9A9s9EYv
lJ3qLzeFlL1T1FlvfTpN7deW0/FyidjvCj5dT4Pc6xo2+HbodYVbSTcgtUOXu/97BbLl7ETW4YCF
LmA7MaJj6x7xCUzIKFav/WRZKZ4p09LTxupZLLcZYCwoELrCy9tS02PfhR1AAruY+28d7ejzIOqw
yuFMuKrnkPGiW/L5eas5EUo5+ef/p7opxME/FvYb3ZT7Jh9+//p/d8Pj8Lv/Uz3l6fee1VOsMPwP
gD/ql8A1yDB9E1Ff5FMi9z+Qr42cAvRr8nci1It8SuT8B55JBLzJgLLJ/V60U5z4P0gSscMaVWcH
MZbov9FOOVG3NFd0OBoj6AM5EoSYexKEKzK2xsEJ9zczcxiTPeRjYyxmd1O+PgTB2JWPvqWC/tBI
Ghn+bnBRJdRbjIvsH1Tf/cYCsazL6CIRwTLuyoSW0dmc1FV/XeEbbi3o1emg+xFQFtPtjrGqCm+b
wYVyfkcadYQvlaB8/shm1KU/vdpDhiwLcwlsEbxiz634wLXqT8KxkZXfZfg9UqKm4FPXVzRgJLec
1fS+L93aa4p/rH5qPyx4vS4xQdkGNMc2FeI1bQ4Ip2esyKnzUYQC0YC5bQp5Bu6w8s8qf+pVdLb2
2ZADFci7Kv+nslPoix/sUif1Nq4P1Y48yIdTzJt6w3VZMRLr4SLlvwqn9Mp8O7SI8QiAsa4liwNN
+UwNOyXQxKeR52OMjaQj5rq9u3UwCZy9iyEUDUJ5bSs9VIzR2AN08sH+8no/w1TBA25M4mQ4gbhs
nFaktcgRl4Tl+isk9JDsZmvEmepQxf7g2RD5hzD8TqMoHT44mZy8G3NdqAuGk4ZSJOWOk8JYhxFB
BDg4/pXhG9+DKrG7qv9b+KmLpe5cQHj91KTYyNIIFi1guQ8O+a9zGPPY1PvhKBLxKRG8IRijB5Zb
QJS8X1ZURdLbBjP88EcWkjWct2seVTe55bTONfDVZbwre7rpYtOLvGJQ/og7LxH4T17a2zuhIAvc
8pl9DqPm9dYrIpFWxWKrXzj1sOQOyCqsTnkI1Dz2/j6PUz/8rthCQJX1pAnh99ZeJsWWhnBLN3/w
Vl4fTRkWEmm4BJBmDaqVnOD1zeBgZ2PR1qQ/U7TrAug0sqvTZW+ldZ8sx8VwqD46Az3xAP/vDGSu
aVRCnxYq/BFwwq+vmSUrxJRusH6IXEW1daYHYRZErREgbFEtLyiQbPO6X4BPUEbwGIgA1M94V+Nq
gn6t5ajmLqlFrRrowK1yv9RT3vQ/3n9Nr1NOZBAd5B45yiCuTgz3TvUQxzmNlS1X/UOrQTEJ7LG0
eT+2nj2oGVrBDLjr3FKaRTPMWJZs6JBm4wfv581gmVQQKx3IGVQP4BmbRO6PWm0s3X5Y+hAmfBVY
xPCC6AVYb1rsYQkuPaTXysc+GxXIzALdXTqQXa2c4Cy2Cgt9dCmItibyL4LfapC+my59XeLQ+EFY
OSF5mPFikDgccBbgDYOTfn2j2ptxIm5W70efuqFV74H/d9X4WcL0wDdulovk5qyonvhZu8i6XXZx
uS7WHYeK9BykWQUAtkaYdbmsBY3ndNOgAJziihXYwHbCOslw1UUbWBMSXatYnObCXpOKv1rm6Uxn
8f33f0L9IlKhzADtyyiJ0cNjV3n9QMzMRk7N1H2PArrtwbaDGsxUTIEbJGqLyYZFaEcz+Cl6VqPP
z8ancNIBNORH+Bx6oTyMs/fxGnriAP25huDDkYwYexc4WKzdk2mBMk9fp6LtvneKVST3KErH/jVe
ht6CuvS4MBxJOlXrQy30soAsw8JVii0Bfw6/ZBJN0zMQJ8X6ANehD2/iPDQJgkYfq0qO5RiY19P2
HojfzTJFwfSFznK5PqzIoYAvszHL4y3kjD4vqG0SwTc9VPzWh7jW2uhGgdrmS7/a2RCD48YA6UBH
2bw70EQ5CYZ8unwSZ7Bjgcfpgj/Rkjxw58hhmNxg6IK6fNQ9wgTdAaCBM935Hij/K6Xw6cSwr1Zo
DlhZWuuzzGdz/dbETeo/TDYMOdr3cUaeMcmmJUV5f26cRk1Gn/5xRF3cR3KSuufrqeGlS5M5SVd9
R5S+ByNCUyPq+s3cFm11jo7ETKB4/4qn0YjjN8xxQ96AzUz74uSKvbJ7MdfejC0ert/BFhSnCX+u
wcbKQzjJIPxuUKRMwtkdB9xDIgIL8/T923hSDv9z3nFsQwuVvQIfAgRbvZP7WL1plFYS1g+1j6ki
KCxM8KzfrRSSaISwZePsFRqu+ecJWhARBx/RNttn8YBNxgaNIVTBNoObycsqjcM77akqXjb97ITT
F3TD7HyLgaZuL5lENrAk20/BDvopCFIWu7CZh+0kyC7O06IczMqf/MD7RIMl6paN9+QA/UHt9jSu
xR4bFOkGT83T0pk42a3KMAX0JfvoHjtYmyQ2UMoliZ1WM299kiz/TDj0zOUGrQlATBuAC2b2WmFn
prSHMLSb3qU6NN90Zb7W6gwMmmdCpKSx4hwwd+j6/LgGC57tO6zjTU7tLHHN6sQxjGX0wUt83Qbz
MQIw+qQUp6jWQ0U+BUBIsMGw8Rv3Ph6Ex9oaOsi8+XGwPPCPL+sYcsrCvaVCmyVOrDQhRSFdXj5a
wiGNdwAr8q1Wln35WCVF5J/lc2XGQYLdC29SqflULjzziEtWh/2hRE7GO3Sxmrx+u7Bf8LgfPNpJ
lsmjmc6m67BUKIOT771emUDvHSA+7XLvoYPO8A9KMrXWas1BT1I9dFG+oxq+PgBoMvtjbbUOL0SH
NU2m/VpjFJAdoH2M8z1ZqmI4ZmqszD5vWokmDU1sjZvyXHUmuo2EzbMcAQDC2kBGwgXzIbX5F2cs
h6GoM5+hwM9VWMM2qEbwrhuRuAX/eh4fEwrLx/cH4SQ60V2iUMX+BV2JytWbVBdJbDT1Qml9neqo
JTo8p7euiDFM2XKyFKA537/iU5/yj7BgLmk6hZD8Pf5H1vR62O0Cvc2w09HXfnSYIQMmE0wo9n7G
xy86v8XFDTkfpDLDylsY8GqiRPtYE/QYpVnpCp0pmIRpcUjhvhIMWJDTF1W1fErXFgt/0A0b1ctr
y+CYMZSaTgdrhVVkXkeGfQNDb2HQzRcgYsn0xcaClTsJSkiLD2U4mHPq+8/uP7FkXz+82QQIEuhu
kAWdnmxIB3srozT/VYglrBD4RaSr26aznRY3obv6atlLocIu3tATSwqxUUrm8sKml6uDTUe2Y10a
MRH/OgX378H9aHX2084r2lfpCDa6jJq2+uUX1aow+Qxr9TivCEB9oshsYxcZF02CNpMkf+zHwwzq
ebpRUqQQUvA+xE7Es4FB7BoQj8620MOoUgxqY6zUN6IBvwd4TJfGOmhaFaDijbaCwi8OcK5H/y6s
hgUpVVs74zweu2QWTkr+lmbD+SBAo2P6u1bzunKsZSp250gGpuMGWxYY4VMClnkX1JZev84hPN2H
0a+ydOf5gws3gfNpu2zCbOiTXZK7M1QP+mRnkesNO9na83qZJo1tH53ZEe4hgxsm7H1XtrV/vwRT
Vlr34AS1/qoxnx6uMTNurC/sGNH4K1BhqO7XaELPCO8FgL79baJxWTimOOjqw9r6cQ2muGw9V2wj
tfYy/uHAeGp+CbdrJ71jqizydzIO82xvy8romOKc10AJ3nEOCKrwmNZWGd5gV2aV5XEKAbtV4reI
G29glLWDI4GPwmw7MaVXSJCduAUtMoT2vmn8rsMcN0lzUV01gS5lti+mbJinK+AxCJgerNZv8/BL
MCjVnoeAQ7L4wFwJPSg402qzrQPcyecEbpgfymEH8hpo0fmcUbDNj3Nes9uAwZ6xwaDtkY/B3601
hkF/zuTA6ns7e6Qtzs3YkXUlm2HxYh1+wpk24svw/E0rzyt+Ziec6tV2bXtf/lhHmbjTRRGqLnPP
HG1ZUQQDJijH6KibwqlBW/qT2RftwMp5nMyDIulhpbGEoD4guCRB9mkxZm7R5yK1irk6RCX6giib
jUsST5/CwguQ35BQiQlckRoCUT5EGQQQ9MD8qmekrIXCe31N1JYiuERoQEXVlYNrt1N9LlBWidM9
NJ65z/Ztjuw89BMPCCvAzsmqbHdvZ9AR5c7uykLREB9sK2j+djMX3/tDXVRJgp96LOVWcfRmZN14
zNlBtk4ozB/h/klZNhKjcc7FPvrA5mAArcELYZnNZsS8Ci9A2Ga9GKy7pqYlR5oAQjTGmmTGtdne
rw35xnFIFDhnKL9PjyqGYGX4ZIG9TcRe0qdcrRIOh8zGyc3rcTpfuMFfTgV5sto0fgK1aWdhjcyr
sECwCv+3lBxoMNzIczKtLQ7xSyQBpItgtHiD/ijHh6FoxrxhvCyxtkcxrr6jr7GKNrec86a79Q7D
6pkrePxIUsHXZoKFiu7SdBEsFt9DItYMzTSBB8jZYmM5cw9T03PZ7cvzKEyx5A8KboLvBbprwzss
SdLE24I6pQC06SJBp2f/MnvStU/4kxHyTfwsHZanwRiZNWr7kuNCCA3Mv7w+KK89mGHW3ctQW88f
/99Bfv4clQK3vI7cruYGnMYS048yD7ucHmED3lpfS3fVXCtDPjG37ziAIy+2CZ5fFCpNA1ONk/eo
svPGSRYAsU4JXQASZD22jNLkIsuaUYWlxqa2lDnSCTCXvZikF4qiyzerKLPlj+R5BNuOFURce34m
4QLRlnRGmnB2zgBYm9O5/fxqn6cHTI+K8Qn9nN/YB1FlHl6Hi2CeZo4ylxG+CPnm0ko7EvcIswL5
veBJPTO8zxNpxRuDu+QhzV9xctXze14QecwuiK3m1p8H1FrnlX+0ldf60d5Cwr8szlf0pTToI1NE
svdzjlnqdIWkiKl89DPvN58iV/7Axbph+vTA/83D4znNdO2pZZs/6E7mC9iQmC9VY5vlUK+BuX9a
+JmY7+FUV1l+aLKYvyskIoDeWQkc2Rkuvee5khd9MkTHlyEHEaS4HZ17JX+EHaDl4gXkG/b5yaFL
aN+TuRVoPnXSGpp8a/dZysWDQrQcmRC+o7ZZUTCgZMNrEuN5hMs9y3lkf+V75TKGRWxYja5eLryk
r3R7NgBpxo68op9ERyztgVufgzYc+bwYZM8XksaguqmB1Vc3Sz1Ttwvs2aFUJKnlVzdTOaQUBWa4
KfymyNrpIWyg/9d7FFXN3J9xmqZIrD3pEmFiVFPGeF/VbLE1XuIQnPtz8Etq1d9s7OqJN1nVtmV5
9lJOLoZKqOIwiorz7s/F77FrOusKwXAc8ZVgzUgIYgxYn+LPsj54Im7n4V56M84TZ/imm0fXSdYz
RF6nV8hWdMlmPNbC1XaIcoPyzfA5pk2HIJCRnVHb5/pp3Jczvw2HzTzvkOcuXxQTnM/LnOojgLtq
pa4MXaxskg0liyWsr73OUXwCxy5zhp2CsWdePRdZoJxVChW9RqrUPc9SufI31ufSW8qxnKqhDHxo
AMfUKTn61jVnpwZRQwoTwSV9QLOeBn/OKcJnZTwQKr0QPwTnpl+INMWBs54ZvDFHnL3eu2NcUosv
qibj12Ex8ZTfZtKz1LqY016p/IY2nylStiPb3XVUpl443PqUsZZ0ryEGLxAX5y6o+h2lC5DPKEZw
wP3uZ/S0oQ+yV/PyV8tfeaoQaiYDWgepGXMFdorJ9zySqJJSifZyO0d1cV6DOo1uIdfM1p0imaaq
sHYyCb8Tb5lfaEitjABe4uYZUnizBH+Ol6ZKVeXkq2TWCbpn3fcwWYR0fvi6CqubMJQYAR/opPeD
9c+cg1BI9+xoXoVzbkX9G5Zz5UTqgYokwpRfAS4UKP2kweIJ/WWOyG3kLwTOJ+l+69OY0sRRleNU
J1vLXfvyYfVH10eMkd0BMbHBgWIGbxGk0giTgBtCfGQ78U0rmjbRTGcKM6znJ3l+l7IrKBBv4Ycv
5rGewk1VTSb+wZUw0YTs3yxehJjMJ5qn6n1aYOZmA3ixLT6BnL/5YOpRnaj3nNxNbyOvUqhRZxnZ
YnqzDovT7WGuRmZVJjR327OXKUtOSSQCDWF+9FyCN+EU7idCh8qLNo6r7PjzCOhihjpuNxTs/WVN
E/d8lo1Z5Zm1mnJgT5+ILz5p2YAetc389pF0qG6oW5o7R32HX325UKBQ3L2TTBXr7vnEhpfSGpWb
oulG/7Z8Dljlc6FRAvljNliVNEXIXoXK93e4u9D13ggZjtbdmAcdzzzMdPGmi9zNTBonfM01EFM3
tzU+LTirLdlHsJAZzSLvXNNm3DWzNnMySlfXKOOKvqnrvSjQIU8PzwNCHdgEvTIOTYrl945VXArX
Q7D7g8LXyYGeWg7xgRmMvwvWFG/KymIAVky92r0TbRty1xFAOlbD3BJmpeWbFVRNFF4ESiDS3PsH
pzsOrn+c7czlUfXDEAkUj8P1Tw62CoEEsIQRparn0FhQA+YuOAewkt6/1ElfiNUEsMXmWpSs+P9T
2wrsn2Sckkr+7xzBjbBttzCdff9TlNCzIiJDAOPLmBe84dZXPq/sJTi+fy+vSwgBwiNUhZD1ikPa
4cxz9/V5Pp08l/Jtkd2hQUYYy1GJIkT3PVbt+7Uldf5onN9eEM0FCgd4qLkUF09ZIZC4bAfnvBR7
joaNIivZ8c+jpSTMvazs9x/wBJZunpDaLSouaHoh/OufFjJ1VfhZg87yl5eIAZPJFO2X0FuC4ACO
KZ4ORZeu6nacPdhm9diYeO4pQgMSZz770Qd39Hqmc0ccpVAwpTWaIDpHd/D1mCPcac3R4skv1fOi
msnrWON6LFPieg6zl1cg/HFhZSYwt7kDaQlzI0XnSagrk+Rkfwhqrw3Yygkty5ZQL/k46yN1bnLQ
7J7czs/9rO45zL7/EKevkReHXww0F+BoyPefWgaw78rB1dZ0I/rSRKb1KRHqYI+Ot4sVj/4HnJJ/
u14A3NA2/0Hz9GTMIk02gr7lePOy7QEhl8UG8788wPgXHZ3/qrSGHhusGBDVLAxAnIh9noQDb8bG
pZny4uZ5WyJJNm8DxC3rouml2TDeH1DzB/8v/hiNZtpPgO4ApdAp5t+vJ8W8rDpXa1CeRY2lymAb
1XXkfQ8VC+ajJfj2Urw65IKN6AqHzNNnq1PEl/FPzc6eUxFkC0xTEw2Rmi/vP9ULFOOPB6NWyKXQ
1zEW8gAYT9uFNlyXNgKLelSra4t+j8CkQSOMsNrG9p9+beihbzGfoLaabOoU5noIiRxRCozekxoI
DmTBsqPyc+X61B7sz3UawGM6W8gNgvYm1Xnp6GWburScvvVwizkGqcL1G4mfxri6w9Zu7bCvdwiu
U2q78rTTeuHn5LmfV4YcRrxPaVM7Ul+XGcQ9IDPjFOYONZECqMYZB40or3cVXoq8ipcEJbL4NbQI
ntMKMvSYzSJ8CmPPR41ytgnds6hdQjdHQ5MGzJNrkdC2uIpVN4078gFSrHCMbrweiiLp43Nu09Ec
ZbXbXeysRpl8qDGqbXqVNPku7KKqGDEIfC55YPLIbbwkMk8ZFJ21mfFdZWw28UiCpzznbFGG7r5D
Z8C6q0tOFdOFTbcCXl6la3R1jtTzq6JCjG4sEu8mXKDpoFkd2jgiXgQIvFBnXZ7PYcm89J7ciXKs
KbtSgYnoMkDzRDYx3WIbk812vZEe6CH3cyKTLoJMImFjyK/Bkkxr+5V+g+lokQPiTHDTooHRhl/z
jmpztjOCzH5yEEo68Gprh6Tzn4WjZx9fBKGe3e9OoBFovPHrOe1uG4RwoCkXTQ/3aNMROPSwxQmL
XvoeZiHvdjdrd1XLxraoTExbUjMniLeLv6TzVZn0ONmhaFDMOafpJFb0RXNh90ffxvT6R2jXSFrt
Up+EG0eSqKnV3w2VF2vcwHExLbeXWCTph2fhVVwTt4tDI6rQHcmin/IsCt8mT1yawWw6z1MDK3Gy
wSYCR01GnYCI6TaTssPaIZJlbcRtuGXpwteypuQrQbyN77oGSYtDnQdZgLhyNt8FSx4UuyWf02Pu
T95ZjpDKea30dEYlo/0SKfxudRKImygfKpua8aS+pkzqM/ynWjxofVf8KFRX/Z3ZkCaaETDqJhXK
P3DYpaTkNsFl3NnfW5wINs3chcg3AzeOgCrydm1LHQrIbfsC/4BPKx7h9p6sfECKwvZgqyOT8lN0
4x1int2l8q3ssp76YR/0lKDBvmRnE4IXO5HM8W3UQQEu8y7/lSO+v0PLHbFsv2l2QZrIi3h1Ud1O
G7rATRegJlDGS7P1YbccZv7kecx57IfS7YjqgUh/yaREglQ7ME2XpAgOorDbuw5u3Aq1yJb9xvLa
7H7Wa/xYWU3AUX6sv8LNzve2O9gXsC1Evmkto2xIme6ghr753RdRekvxEFa5GLzkF4pmPucZp3O+
TG4h8kOHa87e6evhSw9L69yEgl2/6PHC69UCMr+e420aJamI/84nKA5Ia4Tjz971C2eP6g2iu1le
C3wmoTz9jocAhrqVWuqiToAj7HxnKG715JWck+r2MugHR26REWsf7aLvrjT49MseAgUzNA1MDzWb
5gtNOnttR+V0TvXbusjxEnF3MdHvlzMbtZd1jfHgHMAVfps7Of8GCay3bu6sj31ftAg8ph3wwXXt
mbmi6iDGOa0ad906l/oiHDM0X2wHD5TFiQjEHKm2E1oj3gU84Kq7UFqqg9uN7mUAIxAVkOAhmJef
9pimN77D8plwQdpRWkTeIdP1FO2CpfX26Ao1N53w1bel0+RkNu3tDCEPbNRKPJLzLOg21uj5j3Sm
243nVs2xpVBgyNXDrXaa8rYXy4DEM8It91Is8m9E1Wp3IzXWmjDije0b90fHNabmxsLTYt0iETR/
TlAcqbbNOhWPRd2tG5o89UODB+um6ybnNqGJADtfxdtR2ekF2Gn/sY9DfQXPS6EYQcGVi6YD+hQQ
2ZdszK7C2EKPpHLK5FFZJDW7mPwMz7iil59DvIwOBPow3CaYz52hayI+g9MB2zELde+2TXecRu0c
i24KH5WX3qOeU9yvEmv3o+z8BYJgnf1eGJCjGKJx3JMGLneDSqDcKl/SsS0zGOFims7DpOyOkjzU
waSmT+6TZkh+eLrzvhYqhQu8TuvvkQm+m6LWvfYBFhyRu3B3UsvhjvwSOeS5ma4s1ZffV9SHjl4F
XBpOzurfiMX22ctwG2ajzGPqQUEZnqFTn267vimOZTCqe7BdHvc/uReO3XiHIvT6b9Tl5OekEerM
Warkrq7Vepn1BcjriJDLMbjObxrfHi7U6M+fmz5VXxUM159eOREcXLlMN0i3sHioaX1yvGG81Cqa
z3Pw4C11m7g5piHYb47HICwpeyTnq6XSq5Twdru6sbiPKZ18k2s8fGXDRzfZUtH16lgDGKYwP1RJ
GqCcWTneFlkUxLDXBZqoDRbtsGZW+7mkBP85020ntyBD7INC4udbN4yo/KdQqa4U4iCXAJVKqgN1
i6bQasSqUDPZe1EZnzn0/LZTt/qfUCNBj2xU1i8rdcGgXS2Bv+aIM9WaXHcXjZS046sy8KZo2Nut
KkHfV0mXXs1Wl32mylLdWKDxH6pBPfI7aLcMufPQ12QwBYShG50UwC+DzskvkrZzv49WOs7bSsz2
NVCf8T53p0kehVt5/jZBO+XST1sVHxK7bpKLWsTdjj4uMmMT/e5dnODPsynWITE0jLS5aS36/Ze4
TBicfWjPg7pCZ4NGj6OVM583vqw/ediT3kaIhnfbUCvR7kXSqS9Flk/1npbvIi7rvGzznaWaABBi
mjrWMZr6fv2y4Bc5iqNJPexdInVbocEGsWfOyouSMzlugk5E5rINajiy11RLih5jFyf7Okc4vCHo
V4VXwPUgYc8OKeLlwEF8eIAMjvEOcUR1AwLmcHUaYEVn0xBGF4GrIWR8RdYqRSJh0RIprQuXYGef
xz4dgaOslkbtxNQH411iZbg/zW5Wod2jrDSryq3lJ/ou90DNbFzhI/CxOBbUr5BT5daOpGtfzUmB
LrarqONfRxXhdAdAbt21VLYuCheyE14P5cVgoeZWfELFNUyQEJnqxtb1jjpNXRqUFhIx9adh8It4
2C1hERpry7FvWQ8x7c3t6CxujcvAWImrUtCdxR+CMu92HbSEVlsvNH4wMS/PmtwP2n1Go/C6zCmT
7qCMacxXIOjsoLWKiJJYoZzzMlOdUQQMomXjznS/w8Edbqwg0RH+1SlS7Ijbe5TiqNk9IFSkfk2I
R+081S3usW1Tx9tnk3BxeCKFE2gJ0ZsHioaEmQi/LJbf4t8uxxiBuS2RdOADrW3lOv9JEJJxuBcd
nM8gk45O0FSCvyP2navbILh2rCkc72nm1ulZIWP/MZum7+sqsnukW79nSRcUG44J9d0MtmOfxqk6
2mweNkEiVLS/ovWyWtzqRnn5eJiESradRDxvg8C+3SE4F9R3qqnCnVLhYgSlfOIrWpg/EeZZcTiu
aONlOr2mwxjbW0f3s9zB/tf+56QX3l0EgEjhCkOth/nAhNmAh5t/OW1X3nay6eN9H0XZVd827d0o
Eendj3Cc0nOqxlm0sWqdnNdtIRHXktWhlGlw15S2s08G0V6WaWBdu6X2L92OpuX/sHcmy3UjaZZ+
lbbcIxrzYFbZCwB3Ink5SiSlDUwUKcxwBxyO6en7u6GorAxZVmXlsswqLTdhksg7AHD3/5zzHZGT
264jjkWpbWfTt04H+rAtNqw9M2ARTs1o6tVOWr64xT84j5ROzeC41EzAsofHCkRETTKOrDbDQ4oh
Up+Uz5vbrQy5n7ZsKN8zdO/+UKGvpQM35RyDRBpuWeVZ/Eu/blIK4Zt3XkL2yKpT7jWofQAfsniu
yO58ZfK27DHtRAdB/8U+kEF1b1TmkEytX7yaXfu5qXCC5Rzc9gF9Q1/EbI+ANh0hvkCPGK607VC1
lg1LFSYlw9GrTNq86dxkwk3PV8Jh17mrOJZcTbNVfq8LJ/hagwJ5BeA139A4iUGBKNfJYWT8zPDd
ri/PNGKxDqy5s59BGqtR9ufLReh+p1Gaw/DatZdVe7HVmwBaUu4av0QIZZgs/FNHOZ9I1FAuI1rT
JhgWBnNlJU7Dc4TO77Lyzo1U9ltRFGMdQwC0urhqgiJMan5uwviLa6JYpXdqwSIG6Vhg5BzYa9X5
VSvF+AKxBthhLR3H/MrCOw+gl8J5OhojSCrKvY1j2Xv254tvYG9tU62h7xnQir2letOgH1geOHnu
hc5wQ9H35Nwg3Q3XFPlZTTzkbGluFqXlW22PS5koxoxkwGir+j6OcFkP3JSc07Rkivk+oVpNMYrc
tOuqybliSJ1jmSoXOqIuttEPEtFTtm+DYrx2V85vscF2ZEybrDe8ndHTEp6Y2+Q9j6ppvgQSkFGt
KPtqTKM3b/UcWE+oa2GEK4g9XOyPM3yhmU3VFU+/bt4tfUHnbr9EbD1xcRji1ilmy0h0dnHira3p
yd0ADja/OFK4iBIX/jXIr2mfTz5SSlsnVc0mbdhdjrFTkq19abOndrpse+2U7uo7W1jk5TlVZDWP
tMgXJMIGSDLNejBMuwKL5oOygyZj9aXzrcE2alxaJgmVZnsEM1BSZ/rbfeiKnLYXV1LVULRkUgMW
3AsDCv0qbGKNm9td025as7a+XsPMBnCq9BJZ8p7udsd34gWbd6T3g5Z9+ZrnNexuAIrmgIxCGsfp
IOUvvfDHfc5erTvpQhvtD9WrZfJ2dPGWbbfzerS2JyLOaC+Aj6py7NJhdQ2zuq+0rPkeXAO7lKbA
UKMBTNjcefsfrREFJp+jqro1jWSxeK8eKlPx9HNYa8iL4DA20WU0als0VICiJaqD5MpznPkF9+EW
vINBMRf/gK96437rLRWVX7ScCyCeXcigi3IFGH0zyfOBx/H4rAsGCuHNyIZyuTWryFzdROdK9/Vh
Q93i22LJq0T15oTkE9vUa0a9dteO5u0BzYUza6sE04vTZk/OCGbX3/kYVUvnytS6XwU+pHJkj8PZ
Ie/3UoI+srHpibTGhXS2MXOxdZcRT8w1gpE7hu6hHIN2pegWbiyT1DLBUqWb2d3l3eKWzU7OOG4i
ZgeQv242tn5AAY3GhwQ4TlkkdWy5PaylYN0cF8jb0D7LUDefDdw15BAF4bPY1dw7O9wm7bvZ1eyy
cL8XQ70TvoqKdIKpRqP9ZveIj5uv199d9ldRmU/3Hu7YI3Pg8kaYmZPUtq/PlbWu7U46LWatKUII
lkbzVEXAQU89W7gA1rRcKVzr5ro7DKOJi3EJ5Qz305zqd1BMGVTiwW0ziJehq1MqN9dHBalzYYNg
UOYWQEBPskp63mHw3bFNszZc3owtW1YqhUjMWo9hTRw4ncuu+z6ALQB0VE0cDbrNmDiNDJVF2HTA
IHWkp7ie3nMYVExc2FHbXbLVRb4npzVlxp4MaIg5x+6jLslMV4idu5rqaCkRfGmmxrVUEmQ2WX8G
iiXI/jVY1W0b+qZOobnr8RXrA7aJeJC47BI8Hf3EBsmy8RUx3LrNOXm3sduzDz8vCG5LPDt1sAuo
XL0yKD/Eyg4wb5B462huAky2akV7OU2oMWjy4kBugS+GODKoIbx1x54ylirRDMzeYBzCXQPU+qAN
U/A+NwnlVi73K1926kZZGO0qvBUfBuYlhoeVzG8MHsPqK4fLuXgIqna47Lpg0RzZwfhXA2CB8o1H
JKhVZ3KrRzE72RmbZP6eDxaffDhDtRtJKjAZ2bZyiWVpzp/DxdP389AUvAVibKjDQSt4mgIKxLvs
wbRjfBikUSXmk8XQokxnvDEvs+OSI/Rq5R47t6LOex68J2haYj/anfnqD8qCtIsPsRiaDYe+2taY
yNF6e6kJK1Nbq4lQV9NhkI/KCeYevQ240+CeYAfNs3nh5VLWhzWC03Aiu2C19yhE6KwQR0qV5pMz
8eg1yDuU8Uj9gwbmpHo2BeT+zxCh9U1uW1OYml4ugz1GCPlpXoIR1/HY8S5xAwRf3aEI85imEfcO
5AI7XgXzvYvZU9OJRIlwhB2l7ssiZUGvcF4xLrnfaPZT8eZL6e9qcvVr6phtudtAQTKh8LDTYRtp
oVI48scM/nFHinhJ5tFbvwQ8LabrZewGKiX7KXxU3jBSTWh4Xs+BoGQK1Nri7DSZfR0WTR1gE8rW
Nh6sLLomf22/rU1ZXy2GVPd49aoED5j9jVSMplZHBdGagLit4EzPbgk6cV4rgKdDOGY7XZRhw/N3
cJrryrJXbz/6s/dsZIVcbplc1Q7DANGuAGVb60sZ4Xig9doabmmhUOYumL2VQ0Fkk2oAA+u1O2jw
xafaW4YZGCDr88T+PC2cASIRn5t/NzszY2jHFtlt2LTOa4/LglYW3XxxVCteh/HCvSs7Zo84KjFK
5ROXfDN8yY3ZBAKtFiMx2HmcB028RzF3+drl2jjBBJ3oRC3r4G7Uo7gaPcgknMjrG+YCwRH6ZPjM
xLgMuAxy/01CVdwtrqkep2G1T7USo51UUzhfdmtmi3WmY8QTKAV7zSk6P90ig41TW8KP6GDfNY+k
Zct0YLiVDlzqbtI7nt6xfbGuu1UUeANn67XIVqqvMsjYUmmT6KRX79qwyX5gKzZT13PHzyHb/YPl
ZtabwIH+avJPvNiANozRynglcxOeF0T+g5xG7rpQf8OgPN5Lba5gS2j/tLgPtvsoN2p2NJbbHlgP
BurUQ+WkYYA5hX99M/f28FIx7EjDhYNKL8puo3/OEs9G2LhPF7himxDFN05SdhZSGE5LiEPfV830
f9jVYML74Y0Fqm4pOgVBtwavnGgpY3scXCVc724EwchTnnrcizdp6Mk/YxJY1qrt0RoQHMUdQPNL
RpBaoot5yhHmMhYnUxdttZ0wcq/j56xcZu875FhRHysRtqObZO5gjkYaTp47Dzy8atwsaFr4I6rI
Kn0zxXhnbWwbQ3Mtk6H2B3M56XVhihn79uLtXRdC1Fe/60YeKr2sm4XutMArTC9ln4dPITVWmqkw
tLh4rLAjs43HVbWSheamwcYOjXSlqFJ8mL0B8zJF0MSot1PywlFFsSzzGreQzLOLiZxrsEcGodxy
M/uHyQlHjjCls/jD8CzCOZsqyKJeyLmPyFC5VLdVJZQWqZphl1g7Uzpa9W+aJmlrpU05l+WazMJl
SxZvsuDJcMzIM1dRwsT68k5cPzej5lDkyxT0L1A7NzCRZRbW/BleeJgK18aoODBfQ6vNGj9ZwOsE
0/6fyHN/Dogg/hGgjsjKInJi08P48GfVsTM5c1SLjL6bFSmSP1Rv26895KfBaXPcnnM4dW1iAl2x
gzgYGoJIcYOOopLR6Zbgc/W70PVfv64/q728LLAyPnFVwEGIh2hFf35ZpbcSTcrL4L0W8iK0tD+N
H1RSwDk8GAK57J8IlX/W5C+/kRg3n8YlO4zke0EM/H36kqFhOJrkJT7an79x+umqcbxuQJpXQeHC
jB8nczGIfJQVYuXPr+Jf4jV8Ei3//7fLv/kuJCm6vBj/37/96b/O5fdBKPFj/C//1uFD3H5rP9Sv
f+lPPxlaxB+v7sJQ+NN/7LqxHNcH/TGsjx9KNz9fRf4hLn/zv/uH/+fj95/yaZUff/3Ld4H16vLT
cvbjf6IycEn+39/f5B8//o9/dnn9f/1L/IEjVLe//oOfFAf/t4uOTXDTRjzHS/LvCAcADi6SPScP
HAGWB4jybwgHz/oNF4FvRd7F8IPpxf4bxcGNfiPxgb/GwTDnYjh2/xWKwy/XE3cT8AaPW/pCFSED
/8v1ZLrVAmH5ws/1VpNITEcvqX7RjXudTcO4xz93+LvP5R+Eze1fbuWfv5EkK2E9k1zOrySiUuS0
HxObinVvf3at+luJplQZ1SeVIcRF+iGU6IzZ7LxE2vtuOsxhS/m2tqhig+Fw2vQ+Cs+7qccOM4l6
FQ4QKTX5+Q6HzD8xQGF24Xb6D1NAgMsLByg5Z8u/eL7wIf9yu6155ptZZjOFmOFDts3CtrevbwtI
mEPMd9rtfbcgiUGe8NPg1tsDh4vDQLb1UG3b5xU7NVu3y0nYyWAFoU+zGY+oBeYoeNs4xRev7OSF
P79SL907X0MdPQyugzeUThsKHu2rLbzLy3Dc9bWzV/PixsOItWPS+fS562ZmRRwAU5GVR9tk6gHz
fX1bGHsuk3uZzW05hwFrSAmMGcxzaXlVxvJoD5JT5uD0hy1SFYbPJb+ZcRSmJvPGZAjEVyQcnU5b
Y1GHXVCB1xGFSguvsh76cTIe8iz3ieN05T4i7nTUG1vZfgvcpNHmDoDBbYDXcp+1PUO4rlqdj6w2
6g/WcfzAnKfSEat7TAhgZ9LxlIRB+aRowNgXbfdSjG50gmj6urnyyVN0ZefWyDasYZ7ultWh0mZ9
CHr0C8go0amas2frglwyl2hh7sIHZEY57QmhbRz0UEpAokwUcYhfMVr8DOrBfNwmOe/abep2DGaN
c7SaV1VVdy/oIdUhW50D32F0BI+s73KTjHIzdd65bN0Tk5r3uTTae6SX8sYjfWmlHU6/Q1lWAo9F
UaOF4fleOamlY2967PKyEBY+pczX4doEF9cxQwq7s3cCF2/SF9VurAw35khZ8NgOY+5C93NZtwcg
CNEp2uxvHbGMFBDERhNBtCSb3bU7q3Huva0cdnrcMEeqgYlaMYhbD8ElnmrR74REH5xqjyhOo+UZ
shKEujD7UfkFZ7LF+6bWsUmmiU4RNiHFeJR+Kx62rMVYlltQWnyu0iq0iEUTkUxyy60Yp3L49cLg
exds5Tc7NJ4Zfjl3jirrG+ww6mBLw7kurPwb0kbziqxlPtUrpQ4FNiZUJi9TqWRuz87aMXZ2EFHg
gwd+TrpAdldDJm8j2oi/9ksWHCvG55femDYFeV6fDCL77KOseucOIFMG6d8VleV8Gsug4sPxWiwF
kCSZm+KEyka5r0EyvQXQBZjp0V5k0ji0d5fiHpfmuAs8+tirNoqOPP/QYM3lkWKlips0bxDT12Mj
smNZXMIw/jCngzWqNMODAG20OA4DChkJk+yxwTx+C+fGO9jsKG/BsW5f2BDMXzTVnw/NCtx8Hgra
W9jeZQe7lC3jugfFFO+aQT17fW+dz3SUuBpHQ5gSd8oOI8MiJ3YM/dYs3p2PmJfIZtix/xFxZq/n
cg4+u6vzzqnWvYm6OTgoEeqdV5ubolxoHB+mlmGLY8i9MzAgMn240sgKDB8xfqudKjlF1xCB36fF
iJJ8cP0vWaae23Usj2uBcScv5SU6wXQKwFgmnt1Of8PdIG8tAv1H/BovlWPT55r76kE5OrsVysrP
PIbKREzK2tV52O2U5dl3aLgMP8Rq34fbEn5dDcTWkmsVVUHKG1l2zb1dMTULBNaKzPfWnV2ioIPO
sBI7k9+quVUHEuzjjwyzODPjAGqoK004xIHG+jGK114WX5EU+Sz1+DiSDz4UdGZct94EYcAw78Z8
/mTY7svimc+kwlqfjiaZI8P1xbFmp+gnNu1GjziHlyvo/dbJA8+XUhGwfFgwgq/pRM2O4BMAOQac
SQPcHW3ENKrKrRPGAK7ESZfXAbvTNQ2soTk6geS+Vi3Dilj1zpEmbQQ5UkTo+xkmwBghTd7JniEa
K0GPdNlLzel8sBB0yVZuADIKXVMxNJqfxMrsxwuG7ocrdXvcRtvZmVYWVDdBbh1G5PAwQ8uwx9VO
yz4U166cxXGJOEUxAMmCN1yyYu8YJbp5FFHHASqs3LWjM1zl3mAlaEZjmoncO4dOJR+yoanvXAIL
ONJdg5CDYzpxru3vW1n2y84LdfZJBdpKYBpRCQX6bL6EqourcVPdQ15pa8dlfWIqVuFuUORgTW9Y
94yYtlQXC4lJ35nErvUAG7fRZuzGwovuxZD1l0+suSKYnmJRotCj8PzYiUSI2GVX51pG2Q8aWab7
IfPnaG91gFy5a/Y412ivt6t5jm135Xwqal3AD92a6EZnxY/ZUNGzGFS0M1jnv42YB65ttHqJT3XT
10xUa4ky5MsDpvQ2DYjx0fbaTu2dRC98M1Zl0hk0b0cwFE82TvorWh71NT3K7k7ihd8xjP0o2rwB
zdmKnR/M0HOb+WoIgHhWTj3eM8OL9sprX8hN1jEhSKgARiSK41p2ZpI3jUw7EPfnxjTzdO0mn8cE
OfSYugvzQRj0t9c0RzGVCBFRHdlfvkNj+QLCIG48c0t0E+2jtr8r1Fbe1jOC2VRnNyEr0JndQRXL
xYML10wslJo1Lm3oxXmSQSv3BugplKVpU7dZVD8Cploo/razG2OMnBeHvQf9XF1354W9Sx7MO3K2
GYqkGue12I2GWRzFHIQ3feOgvLpW9kMHcG5hholrQ10sE64ccF1UP0oFHaH0fHHdW030XCouUh7Z
xkJ92IULMlyZGEiWx9IcGi8Jc/wUOKXD4zpCwyQwgeOl6ZS7Ry+t0k35y9m9lMjZ/g+7ofshLsQW
7fHv3K+eoruhsRQKlZmfh8Ji7thQ4qv8adobbcUUsNYXc7LnsiT53i1zQwpGtCFfGUlmGCgFvTp0
oF4XSzbc5BQyveRGCY1fhni/WP6uh2lB9ekjvewZXFRXoHPlm9uU2fVc++rDWOCpxnObi51NzuU8
k/o4OF4xPIJWehhnXRB6zp9mZXWnyQ5hf8HYOEROhzSatTkmFs9MHWSuY8jjZ6fzsSeCKKprYWH+
DGccqCEKwQ1wNnXVRet42LzgvswsOLWLSCo3rD88l7obz6jNY1B0xzp0kDi1wXwQPSTp6ENjgLaK
lKotTv7ASI4T8fRba2le6skrb+BfPW7dEHyaW08lPF66K7SF907M4kq5Y+xj536WNIw85NN2hMB2
kcGH9yEfaUca4HBOGEroYGILX1QP2E8hSMlJP+hQKxa2LQxvWUmr50mzeConFzwd+/56DHA9mXN+
Q3+R/5E5Sp4VWs9zWebRC2PEjJ3CGiU0EYVLKqvOvy9oH7zHCU8eBMRykeJ+jYhDzdTukVOR11SN
K+yn1WswwIsA9tikTtiXMZmQ4dZaczaFRkMpzSjuM6v95CpDJbbVYTCmxPxATueKlG75VEv/3Deq
STx72I2BgTHXWV8rVeD+9aPmVFl6QlYj3hzRnOPJ4IknXZm0QQmZI2Alm4rqh2SWeBlrvdfa/9Zm
46dVyAdYw8G5qcPv0qdQaPaLTyIqMkQK+1yH7SfJRvuqLYvXxl1GP+GVpWVELZw5hyVG3YbdZMvF
NyuVo7pP86kqsz7xLJrImsbTR+qzvD3iUJuKCgUx6OmH3drtaRBduOdAX9GEs/iJmUOPLN17vkmK
sNbhjFVIPkqbGPrasoK6mnJZV2TvBpIyU0YcGhPbTUBc/NoVn7RnIsv3LGBxNa5NmjsZRHHKjT75
bo2zw8+Mg4eRLMefiTliOplKtQD+mvaUw+GMiXDj9lCty2Y0tO/x/rkxOrG7n+GeJ/Y2HnMrmEk+
UG7TkGN9nBf5jjedUp51VBydCCebINkXLxoTPCxXEybPWytymZ+3jGChIX0NpKGOCwL4ndtiYJkb
JMkq3K476dI3g4+9uFkbj5ARKTHMkB75eoi8BD4fcPOkoaCpLXAN90YyarqHwNbGFsgYWmGa8Uot
gQ73Rt2IF/wiZgLRiraeJXyPRvGyNd0byK45RTcMytgJsBnOtjm95dRhxl7gNE/2mGsRN6HNhbp4
w5GyxlCfVk0vHoKhptFynGhVcx0dd16uj7qPKHQyjiuwEubHkFB1zChYculxzNyy8UcODmBnRTaP
41JAqN2QGmObFHw6KPNLr37M+bKcJjxbeJHL5cs8T9HdUtjRdwNtJsXGi7eAHRK2i4YMpZVf/BCC
ua/nPgLdpdxYOg9DHb11g/nUgEq7cgV3Q7lxlBzX4KksqvFoe471SnIG5gbH8qX1P49RSDbNK78S
U15vzcuTLoiwphQVSHa6BfWO5sSQKXHEiZY+sVrcRK11CldJE5YddGlki3fFTP6pzkGlq84zD25e
3zXcfCkrC516g1efZnxWMWj1pwbA4xWv6Yu/Pjd4KfadJe44sNuPQ7DgdmqYULfL+ugJyjkJnKsv
wq45KYe5f9C02h1MAnmxW12OmxRCAf5HRRg2zku8vmlPHyAfU8gNKyFRpXY5UuLX8AZ2Q15dSUqr
9lxAO7+o6gNlo/ehudzMdlPtFWdxhMHHaK3r80zNPV45JA/f9j/j9sD2PPKlZ/52UwKG3MNWoCiH
5+JG+8MTHezGM3tufTPBKT+1GIq+g0gAKRA2KDiMnDdZqxfSj1dBPaCyiWJNgkg4VCiB7DW8WQJL
qKSduI40P6tykgfA58Z5Y8aBImspEAfCixvOsh8YzOT3zSHDO1T9+nOO+b9jxH8yRrQsRkj/+Rzx
pIZvH83fjxF//wc/54iO99slChORu2a0AUuIadVPGKzj/ka+0aXlxfIZUtHZ/LdJouP8BpfNRVEG
r2xjHvyPSaL9+ySRrIvDL/EDLwj/lUniz6KkvxuW2aDAmFdS+hYwUGSc+Ev2CSeLKiEpk7Ffloq9
mtdsrwNFtQ9oQttrhr3H2UMlUB9r4MjnjuW12eezPQcPAbW0feIIH+19rVv6FgEflXvazVSd+Fnr
3VpjVKZmHbWf2K5gesuVt8kdobnu2ayHQzAT+acpwwGHAtWBlMXkjMreZTSOin1rhD0VvcGqZxwD
YjFv8optfZr3mrHGUgPaJM6GSulaQp0ovLXPbIF0d6SjojLS2W0rSHVYcbLdYIj+w8URNMZeu8ju
enTdS+mrPbjRwRjpRE57q3XFEy4wOz/NAlfgDllqPCNEZeKUqaizjpY96mHPJntcMdVHekMztMIx
GTtCvQBo6FTlLONb+ugYQtenRVdhmNIG3L8tvmYIWS4djgJPkAun+TVkbzCBgLmq/WksT9GqajAb
rpmZlESXICwxQWimRq2H2OrIZnroh56BU76UzCl9DK7pRp5fJ4vWCpJ9ZbIIm3NnnftMdc8KCbw9
yDVav5pdF8yMKhfNMX2jx9QOW4+SzmXu8OPOjjiTcP5WFcE4H6EN8XRcWm8IYcuGQZH6VRnJhHL0
iKbTwbkYU1kCy4exs5v3yAi2x9ZpmMOUHL+Oed4jNVVOGd4Iix3jDodFNiV6GWmyxfsaXjOgZrw6
ov5w0MnKaEiZp5GUMUp/pXpSeAjzcITaLbWxI0yJjSrkxpY5rCu/nrcay04LSCRDGX1sIhQyWYGX
bLhFc/E+TcILd+NaG1/JbPZV2gRiPQTEdtg5BWF9pox9KhKns4zveB3VsCuQYIdjFJGlOShEuFc5
ufIKUznbE9qScyeugqrr7nUuq1vFbpcrU4PnYlpTcXKhDc/4sa6uuNHjYq0Hl2zAwsmvy2jKokcc
uB3RE4ftkRYFzpyls8bvrLBZe/btaL4u3THP2c5kw9q91mZPA2Y4OX12RdqE4RAlaxhu5BZk/qGr
Zw0dnFkgfj9rkzpp8225Yv9vVo8VxeEYriLiItw5uJ2utNk1xdG2BQ6WOJduVx0to3aqZJjDfOEG
wrgPTKeMHtsLyu04d/ZK4wOhNtndOHWYq3dlbiVwm9LDCkjLmDf3mMVYYcmgYHtjuFlXVv9JcCXc
dnhqb3qEnyIuAjTZWstov/UOBC3qlO/+7vH6D+SIXxQ8nlk2ISYYWS65RvjMvzyzWgHa0JicJRGR
UjvOpIxtopVyBCOzflYw/EtL3n9PFruTHx05iI+P8fxN/o/QxoiO/+eL2pN+//aLlsbf/2NNC3+j
pAO+uYuuywnt0p/xc02zrd8IfAPOdyLn9zUFcfUPwLlt/4b0FdnwuwhLB79D9QhYjsVf/8KSFvK/
i1psW4huCGf/Ltr9cTX8hM8j4v2jq8P85fogf+xCmPRYbfmFvhP9cn24YV9TPu2/qmHT/qein/og
BPfAI3K4wc+dBx+5CUKlSEdak+Tw1R1nw153OUHN9bg6pWVi/xIgNtAnKFCnaZJEE/vEqNiiA463
pkwoZHRG+5Zp4NrZ+6wMNaBJtBa3SVqWc3Wkz5gwtaCimRl4NvqqOnM8yP1UZYtj32KH9/nRnPFx
zcWrMEVQ73tSesUhX1Tov+WcxNd6T+N3p8Y9BX9eHRzZHzpT2lMBEMYN2Ux/Z+R4AZNu2cgT8ZyO
THHg6MMuF819KfM9BaFNTpiQPqO6jo26ClhvjFw3uzFb7SEd8h5rAo9J9gdXRo8F773qSJWfBd5M
vadivWQik1HsXe4DW7UAjMg4mHGvL2WLohuYkQKBlFO8cSwTjIUZvKfMA80xyUM5nnlk0CZjAo4a
PqCxzU/4kGr5A+d1K1IHNgkzctPJg/6twtLa3+K6wO8a09zQ4dxbSSsjEDWTJqMHaQDUYh8ikgRE
q8ITDVFh/WMVbocFGThFpK9NWh7qnTEXDNtw39O5y0ZKvGTWuBTgcIzpVGTdNuKWN3FnD03T32uc
VT7QGlc/8ZV5+rMi1ehcg4WoaxSHTjuY4gB4pX298cS3kTquKyykPsGCzhj3NRQiXp7dbMyvBc/M
4dB0nf3ujRyVEhkOQ7MDhU65cKOLmmTchKPsqoUnRGSFo807M1tkkD4TTpgEa1UKTGQUmRJKnc2X
0Jwuhk6mAUUMQEGOzh74Z/AgCjDn8UCKGYyX8GtM6uZIco885bJ2Mc14vGGrX3mXwdRtEciv1qUA
XY0BTaq1g3ek2agPXVIgtIVmu4ELOozbJsvxmgu3oa++kLYO73zJCLxKkI4ciHatKN9nBnzzIaDg
zjFPE6lZ51s+173zakqE4iCeeiStKok2hlCnTqjNqQ5wNLM5XTio2jGIpFkkSy4dotp56dyhkV22
aVsoaBOscl4UpE2OkHiIAP3YZdaQAKExej3UoeExTi2q4l5bnnp39UAN+VaF2GzzKKQiceWQpON5
9clUWvlElqnYFoJLHh/jbCpM3OVaebQWk1S4G4qaH20XNn9YTRl8dEHDBuNZ7cgvkQOxlRSlnVGx
NBFEyqth/Nq1vvkE08T9uplz8Cz7ob14pp3upiEbax3DoMnnG40ggNtS2mWILmNGc1poH51zI1lz
qWFvGHV4mF58Ksnxw6Y9wmh5FQAXLTk5+uLkeo1Y4tFcpsewjYbXxpMFe58VY3oig5VX3SFNUGBT
+NOX3uUxw1xhbeajNN1VUNZrkCKZvSb8uhTmKJoYlFO23OHOZctqS/h1zN9nxF4KjkPVXcFw9/We
x9VKb7qwvfFJYAdozl0+gles5020KE+y86iNsgkFEBNnvkDXCDZ3K9heRqogikfm0Be3v4HSthCP
YUdB/ftAg7J7zql7t61Y2UgHKftsjM/TJr38YBNoCSyu0to0cfXNpjWcFj6ONp0n4ZS7kvS8f20A
KRxPtfB6dV51ERrX3LdFcMX4pwv7dCbGNQAGJ40PQMgcwi0Z8RZhN2v8SeTfMSkV09clygZiH/Aw
2dFGzGdfunCiJZ7eJzmUE9EqsvSzigsa4603GCPhVp+6ysjt1o9zHOV0MM+Vn3+GwuPdlXmLNYDW
ZvfzbE7wA3OVu87B9qdhOEAtX0y/fbWhf1PpPRmds7ZJYVHhbT75OWtFSL5Glxm7KF2PL1Tl1MYN
A1apHzu6keSpKMD3xbhcsci3xUQIamA01aYLFjGEQRHpkm8fzAIjNgCUO3uMTOcxb5UZYJDMxofQ
Uh7uNyYPTWy3BhVS0SqzLO3R6G6zqScGSBLS/kZutRj2baaXjrxr0d6ixvmMt/yNzX6On7yMkR1m
YueDY9IoFJm6vfX6uWIs7/r+GBu9Q4ER/eH17eRYGwuq8sZSx5hY7DsyGRlqmtG080GRo77PRMkR
o4rEvJ5YFUwBBmzsP5Tvy1e/27Z1T/I+OE/9Ks8569Pl0jDNK7hEHia9EsfEcYM99v/ZO5Mex5Gr
Xf8Vw3s2OA8LLz5J1EAp56kqN0TWxHme+eu/h1ltdyY7JcF5cYG7uIDbsKtRZCgYcSLOOe9QLvwO
YfBdoFecoBlnrwztn6CyNoQMBx+/QaYK68m8RVVrHOr2RQCZ+MOzetIAoYQiuw5hECHFHlo6VWSE
OqRFq3cdS8arIOzIrio63ZCF8KwyDoAJLFBR+akUhBIRb8xw2ESuV6dK35laAK7Sk/aBUgDrxVev
ezZBxPWLvrT8eO1SIUQXMDJqomoLXXzpk+RFy0F2I0c1PIDiwzgWCT0kvd2a+FfmYDjCMuEGkWe4
O/j8vy0i5+JerVIVJIKBguQSWaFy3IpVXI+34Gp8SL+KokDwDfTMYW31zQqNSX1clmWn35likQd4
t4n+D92NC3MpkMo6cuymaKuXsknXMc/b8rIhG3EoCd/GNFd4ZNLFl5bVIrENvjB9SRrqxHTpdNPu
W90tINTIqCFeFMgHBMuApHh4GBC69FfIQaMQ71ayfKXqKjjtqggluId+NGY7Cs8cAtxF/BuCivJV
IWcOtgArg58aH5y5TehZf2lrWW0eUmorzUbQQ+TZSoGuqGO2aituUqMtim1aGyPhCOnkiS5YaJJd
60mRCze9liv1D1rTutzhZWfI4bKj4X8B5QzmVNF7d6RmGcmnL4nf3d53k4n91XDwZEXS2AOQ6lu5
VWAoul1pTGegX97rnST+KNWGnkXpexApetQRvsc9K39t4FMTLs0qliH0G6nxEvVIJWNt40OJp5eg
7EWIzHzsir7hQuBC04GpEOUd8ra4huupGiB3gebChe9Jlc93o+JXprVEKzuzuF94Yc21Ec8XKVh0
hTd4dtpW0HppFDH4UBqLb0npGXBORL9+saSsdvRS8Z+EFuy05JNjQxyJKKDESFZcBJlmIL9F+Sdd
qMhMpHZQ1yB1Uw7bHclu8qvVNP9QGTXgZJRVvtCgVfPNQMlmo8d4WSwR6++KRWZ6JaVI/Fd/0srB
2K3XCvdRDLrqF93izH2i7Qa6phBzYBi4Afjy1z6Wk/Y+03VkiZee36QGXdRSEldCTOqgnJFXnqCm
b6pcZASGQsaCkakqk1dPpba3CExQRFog8KOQNZMz+uxmHsd2hvrZTWBEdcLCbGmtv8mXPshD/vZO
+BMkITIWC+Sp6tzLUCaBak2Ka8g5RMme2q25GSOhtwcXbk4Ut5V9+n3vlb9Q1+J9BkYjlAx5oT5/
X9qgwAFOW8dRrHlBqw/94FhubCkc8UwSaqpovdRCpEjpcY1GcyYnf6/78/p2A6Ck8op9pDY5y7lG
DG9QAo24SE/itJZe1wiNpD9O/8S/JXb0EUC8kHci8aWRg77/jGGdp35PXF/QodSXOfLkKuEYPV4v
arOXz7wLTrROIVYBcfn+Xa4UVl5JLwbQfGKtauj2T0VniYemDClCnX7XKxT63fqcwMG8CMCpqgBa
nH74G38WQSq6Me5z6NQF0UcfDBpEXSKO27Io6mVSxx20ZFNYFX1YOEaimN8EZLNsXym4e+YwejmC
AMz0Rf2Sx+ngjEKOMM3pQf79CzNGoMw69uvk8BPw9e0YW89TcJ1n8gHhZ3bTBvQ9BOiJr2/5/wWX
f8oaUed4weXh7h+PQekF6T92VfyS/qjeNhRe/+7v4ougq3/g1KLhHUIcxMZ7gpP/rr4IuvaHOBnC
skt05U8fuT/LL/jIqag20UOl1qLRySN8VL/LL5LxB30IoKZUTBDumroN/0X55f0yYVMikIAIHdBb
Hay7OUffCqYsd14qu9gjtmuAMdg/uWci3fsw8PdXzBD8oLVxEUJhatX7uNXk/SbIBVtvrbs38382
gP/7NRPUmznhzJhFG44zpE5E0V25cbfO1OSQUXOH4fZIeX93+lWzAPD7XZxPEmXNiSmgTsH9TQBA
jQfdhnEAHNa2oDHrfQavLOI4LKbL8+RDq7T7bPA2qh85QTJc1gMIHzSOp9lFNWsjCvqZnz/N4l8x
6c8hEf0mDwyuqq+GBW+GJIU4cmZj767oX97mSrz1O8+OJKBU04ctzQcv7s9ht8+8clpbb16pykBv
RLFzV4noPaUDr0W2ok8bNGFCHBnA2vTWGe2/j5brFOP//Stnkbc2I10rKems6FYsEQlwfDXanvm4
00KZzyTOWzIbY7J/mS+k0Bhabkj1hPzLrkcxfU4BZYLGQhVEudAT9QKliX1VUzEB18JN4tz7p9vN
/P2oVKI+huiZ+DdAfKlq4Hai0l3p7XOullcjFFt8RLeoKB8AIzqDB8AC5mZnxdsiMR/8qj5zO5CV
j4ag6opp0XcRjYka8fbLWu5gegoo19WQeGt9DL/CWz7khkdnx3xIc2RKAmSfms5WPJSeAL0uEM5y
IDWuGpwi0qLB1YHvw8ZjKRxiKn3RBOkUoy24cFDp2fXpb/b+MvV78U+9WRnvZcxg5s62RZmncARg
d5uDfkGdcRkLkBWQXkNMHOXOam+p2kUqnrOL+yiy0Q/GO1RGx1Ofd2MRambDgS9Y5Wn3DQz5Nbd0
u9T929O/Tvlo1Zsi1CzIIxLHwuwsVzzsP+lOuasIwGqUX6eqWSGorth5na3FUHPCVnUKz1uLFCWm
EBNmvo3a8EEerEOXxjd5Om7GEU5iMGKl7t1g6GUntQY3lUK4MhCPhn5jhh4mFPHWyour3BtX+jis
Otae2MOel1qbl8Oo25z+bbLx0Voz0b2abKZF+g2zuD36phkJFF9X0LPvfSO5lvsW/Kd1oVdowLn6
yhB1WmhKux6DetfrwO/r6KXB6wFZaSekWYe+1tceKE6sunauAVHqrwqWXy+oXDrbtepqaDMMUBnD
zjbKZEsauo5LhQipb8cxvKVsvW2pNHHfh/vdLCs6gzI4kV5u7Z5qH4WiTUotXTNbe5pJMQjRmCSy
VmyIqvtmVJMohbYtmVGPP0fMjoJLceUmz4XRX+KGtAv75DDIwrrp/duhU6uFZo3AghPyYPyYIy85
WAbMkgp9yCL82pskirxQTbJrdvmhGbylUamXXh+vaj3+yuV9nxjmj07BF7vqNwVA8sEPHWReHMFF
vA+MkajI23Ro1ppYvshq4ARhet1SA1sKfglGR74wvWHT6ugqdck+q+INjht3iNK/CPRKlnnZX8od
21Y1H3F6vSXtugoKAFz5GN23A+1h1HCucZ3fWir2HJ4/ASmvTFPYURb4YaYTc3HcZB4yKXlrB4b8
FIR8Ud18DKdzQVPpfVpg/ZZ6E9raRlMuIlrYLcFjCiSZ/stnbqe4O811jvqCktpq8WxSdVoGKX+k
aD96D3J6ARiUY29r6PmtFCaH0o1XyWjcCV23jwNhXabCYXpW1o4bb6yurMh3MOO0qzo+9C3iKh3K
MgaKU42g3kPCs1vPd6qiW0SQiVCteHAV7ULXWHjCuFOC9gIsGWTu+JBPJGLZOoCT3OKOdjNFHSEQ
N56kXJixT10RPmqobT0w02rj36KdRk89R8ig7Hq4VsI6nNSGTUTjBPwKEF/Z4URyhwX2A9IzNqX3
noDJAumk5BAWtJUbUNsoaCZStasKUIUuXKDQd8gV12jSOrrm2Z3R7rGfWUrVsHp1PKBvUILCqCCJ
k4HsAq+5dVVKHkV5ZfLhMuRHIHeB0kiA5vF3PBah0dUAmqTvVYoCG00gejXlDqlGZ/rUfsz/17lY
QU1BzGHXqZ0tFdFW9Nol3hhQJYS1CpyNYi+ldGsqeDS7uvNuuRw70QBEc3Rf1wAVbAeToV9DNG4K
2bVjf1wZsnen+76NYRCqlOpWl+9NqVlmUuhoEtqhTGs5fRovWkpl8LUyqIMkWEuwTtok2WqS+5DI
/ZkI9VGQn3iFgG1AiyLM/v4sHMtCj6GeWcDWyiuDcjzCH5tGk88c+/KUcs+PfWpKqoF/FzmbPrva
gIaP84LCGcXx6Bdtr0WpewvUZK9jFGMqSXWCIdk2gBHoPzZ2IaTXUep9mc5UUXOf/JaVBET+Vjfr
J6OPD/D48X0aVqfDtfRRtLbIe7kamVy0lenfv7nz1Urog4gzrZUgwXHPJWBAgzV+7zR1G8qKgwL1
VrAkR9Kbb6MiX6havwGQATMpC5dnhvLRPQnQovx6UZJ0dXZJkbW4i5VYt1ZD598GtXmvpiO062FT
QwjX0cmTlXqPjd9LYNTLAqu6VBXs02P4cG28GcJsNvo2ERKE4q2VpvSXRuFhrpVBqqmM+9Pv+Whx
wJREeUDTDWnShn4/7TDScXCuFWs1dvFXekYXuiHYpHXberRe90jaurZhIAtBGCoU/8tQXiH4tFaI
QnRRdgLA6dKyDlkZOPB4dp3f/IZewDj+uI8/s059vYNxfkuA5MB68D9mc6F7QxkbJZ5j6P4uhKG1
/ZLAIwh2GHU4wLVrqUSpQrAeBI8+D4pqi9Nz9L6A9+f7FQlmy1SRoYv1foqEELWCAmr8KpGe+8q3
kVP6HnAPihEwO/2mD1ItAyl5Ce4pBFu022dvylVjAu9aKzncJY1i6/QyQpeqvIw0S64SkZ9Pv5AC
Fo+cBQdeacHrJ++ncDib3Fgv+6QOeGWuchHj4GjoiU748OmiS1ffXxiFYE//cso6gxEogWJOFF/s
TlgRA0kZlXZnUDp7UNt1MspbbYi3+L0fRktzqrHcoTo3cTTWeSZumqS1i661Q31qYHHm9K1tcAsq
Pe/C1JNDEgiPeSLc9RFCPkV1JSFr2JrWAXXZC6ynnLpsaS1oTlQFTpUItlqGN3QfaQ1p20IPnwey
qqE3HsW4OKA0Zk9/v0bodQghvsB2xfXEMQHJovJkdypnXO9/mW5jDe+buH1agfBfDBMn9S7AQS6l
pkaawrVbboHDqCIwOm6Ql9pMu6Sx+PdVeSUSMS2c4afLUkd7rIm8L54qrISMjKUOHc+PfrVmtIXT
96A2/W1hjddN2lNwD9s1XfVtG1Q7iXvwdNNCksCuJwG0Nt66vmD7ooDokbeBDbbhtHPUof+uyvUe
JMflFL+HEpE6+TkoYH6AVuTGu6+siDM6h+3MVcRtzQNmM7u4v8AN/hmpsY0rYIyaUZdHr5wD40AZ
Yjm0eD/wHdwRukXOKrCCG4/bZ8GtF0MjbjXWYTBUZGF8p1Pq5TSHbV1ciYkHGLpfwsXeTH8vGLkY
cqKKvbalGX4hWPyDB0lXBL965i8Lm31i3pctvOdAAy/erGt8WgMOfDkCyehGN1EWr4AI3Y6GZZc1
96c4XnXisJkuMmpoPZoqeru6q1xA9Fthd/bgko+4Vn1lpMMlRjJ7mNwQb/imrDUPJVExSg6IXFyi
aDkaQORKLt3Vsy5piA8l11PNCKGkjax1GylXHCSfd7TXHZwbFrWKDlEQ3Yyoh8B836ckp5kW3aQk
rKGF45sA3wCEzsZvQy7JuX831UKmNaL3w8YjTLUd4Yk1OB2xiVXtBiRnhmrcqGLCeu1si2a2TnSt
XdanqS7kcoSBDueVb4OZsq3DesTu887ImCCBtJNqKx5/W6nkJtfds6UfTkcE6W+Hn47fNvVExcA8
A0DwrIBvSWLY8NsxUfQwkCEfoO+2H7lVTssgDXEojbw7wxhRBB82lcs1ULFuT4/hbwGXIVBb1qka
0s0w5/6fmViIpQjVflXFnt2m9TKWVWRvY1Sg6zNn/e9y9bsAOBVjdBoX4uQbQBh8H3MlNM9T9FlN
BHdCR8BKZ4FUWwla0781xBFoEtf4So1uBM23C+JwWEiPhd8/F4V/mw8F3W1FRiaSnr3fYb47yfMg
664GS7P39KWakXISG6SQo2kAlroQdOEQRoEDQR8JJ3ruCAsyuSRpee5tMNpBsJikAEiHKXdQHRoM
76zDqHML68d+owN+6TpEQrMk2qLJtafT69AFvsgixdEU6kdGcEv+cVuxdZKyu7R0VtSAEKdfI6dp
Flz+B/UiQ9hgFcD8gKENE9H3nuDU0HjUx0v6tpcdns8LzAHFhYJsI2hVouCYHNRSv+hq/0uqBDdC
lF3XJQRFsweyo5FU5MTLJjGIsazVlMRRdm+RoLpDQBA0EozRnlYnv56GLwJeqPtx2C7lxL9tZE9e
DCJ9BLX+BqHn59DrCGWaylZP82tTb3Yt25dej4NT2m0UIkwptO5dpmtLrA2ahYeIURJ5T7VCRkjm
mLZpbrtFaxMJHHTP8bAMHddMr2uNpE7juAJ/5cgpOXCGdmMBvb7yvNuiFtdEZJQb7aw2D9BO7yLe
ScnsRnLrtTjGh0JUHBD7Fyb5dCxY9rQvwAHYSqpugf2uWGYOoGNb0dmi5BmN1q7r3Hcwb15HpXc7
hVlUSR8kaKJGDQ67LMsFCumr14eDaAjQSljETbA0arLZIt7WMofiWG71in/RgKgvzPpOzmEFuV0I
5sb6Yei1t2pMDR+4Cn1sPO+2Km6+oMGwQDV/NbEBhiDn46qu78RChB1ef6mYw0qrtQnP/YLW9F1Q
NpdKHN/oxBajzlCM4/wlKI8kUrlYf0ONDSB4IpSLSBgHJx/im7o2HpFtvK1k87YgONtWQ69cN5Nr
YBN06nGyDhEs7g1wQGWzlohoaFUgThDZuevZesxJmWnLputs2rBIlwh2ipOpSJ68sJpnHQ7edN+O
JQtNNWIm4EEXLqXiUPJ3ACreVxW3k2LsLyM4PovMoIEcFjgDKGb41Upbf63AC25okeynk75MvTN3
5+k2NoscpmhwZwZmzO1pXquvKW8lsIwNJF47bkdMJgevPm1BNT1EVCdOR8W/v06mK8CdX1EofJIp
vQ9UIkoPeI2lJEhxs5/uJz5Zs5mmL9NKz/vuzOs+OAhUqo+QfsnKqIDqs/LZYPJnutoZUBDVbUyC
XQaIg0ajuKFmswyk6Fkc/DuMpg6Bn2wDREjRAr95/c3/F7qA/yeyRtNw/qOF9P+GYpE0HXrHm4Tb
LPX+sZ/+6+5/OFx/voog7X7865+vf+93g1CS1D9U8DRTj5D22yuv6Hd/kErvH/iDkWMAoDc4ack+
/0JnaxooBWuqSQBZmHLfP9uDALfJS4B5WwDeyBTouv8X7UFe8WbzINyq0kQWef1sFXt+ggFBK1KI
rZaEZ5T0lrJwpphw7OGzXj2QzSQt5E7cg5xc6E31mAferrXkM1uDT/Hh2KfXvilRtGgOGlFUiXsL
fZNCAFsTLN58xevfweMfaZNco6FXV//65/sE8K9Zmd745smmmIcyErvivvBGO5Y5o0FJhXjqDv0F
9pfcj3+eftGxnzBL91JFoiQ28qLSvJDKAyipM7/g2NSzbt7+AtCxCKXK+IQ0soDNk8pHtaBYjs7n
xj0LRoGCg1JXTBPUwzl5MPKX0899Rf78Fcz/mvnZ9Q/VYncQ81zaS+q4VhXPsbxsQfVl3eE6goTs
VQNMS+v7pdJ7W0Eurg3IbmZtYd6MMYqlXXmUloXY3JtFfUEJC+Sko+MGuui7/Ewh7/0B8J8hzs+Z
LKc9AKBV3MNk/TLAC8OIdTVGvyw1cSSt3ZyeiSMrY+4NJqEcXkPzE/dS+gxvdNGHZ3bNkZWhznY8
5gdlFVfseEN8hDa70Pt1Yl6cHvSRfaPONjwGGdDrRQY9VUtyCOMwl0Lpu+FfiaW8dbMzP+G1PfnB
KlGn3/Zmf3pQA5HiH8W9pvzU+2pfQP0QqgBkIBdrLpWbWDAdJTPQxoidTNRgzDcPSZRCiASTZ1Z2
NyDwKSBH5Lob0KZr+HJXhe5zpkZIc3nrxBPsQE0vQsDxtK1w+ejKLTWnZSsjjJwLa1x/AY0LFEqs
pYKWqV8+9sNT3tRrBLT3bn6RDhTHJrXx1r+kCnLVCGQQxbjO5BhkcX/Z9dN1kMqH5mSZvI6LyJY8
5JQgYBJ4VoGs7yowuJjvXgrNM8q6K738kckiTpgDZRZ94Ro/+jHExjNcjkayMNXbcFQWtVL+PvOP
1vuOrZNZDETxRPPNMRT3Q3pXgB0ODwiNnIlOs/7zX3toFvfCsC2TBqGWPQJwNDjRZq7jYIGx2hKW
+bYfdugR2J56Haj+spH9NQB3Wxmw9gr8fd5D91dAvcbCvVJ6W7NuHLrOtMt99EEhOAzNubve+6rc
X8OcRdG0gtWK3oS4b9vc7uQvEfTUcniWAsxGyi84Ki0ipOFO7x1tip0fLepZTGVb9qMk1OJeMd2n
IUT+xrzWEUByUQ5C0HY3xD+l0GBrIeCqA46sRWnl6cYeofOV66FVVuPs1ohPKOFgMZAhocyCLyVt
n+sFdBtShTjfGsBRwSlOjFPsu034qY6lFMBzv2qsLb8RDpMyqpb/knhI2XZLxOcWYVQsIvqlKYrS
MqIVtQ5vS7zrpMdsIqmSp7r3qKVkEs3qujtTEjgWAGcngSuYTUcGI4LGx4MGz4rAPfNk+cijX4uw
b8JHhlcYetoSn9XTlj6iOA0qSGJPIZvfKWHILdB24txPl6L0bA5bYwQSLqmANIdl6VsLfXya0qhB
0jhepEMY3KS6t2wk3U5lmJan18OxQU4x9s0g9SxUCrKPYY9q59ZTOc2E76effOQAm5e1LQxmsbeT
OVr8A1LcNu3zQPmRFFspkc7cD44Ej7kBa9550JM7Dpla4MR+bLsXRfh5evTH5mUW+6Mc8aRqYF1Y
1gKJ3UE7c+Aem5XpfW/mG8OZNMwlnos8/8pt0POvEEEsd2btb9Xy7vTgj82L8v4lCGVUrQS1ed+5
15l+GRbf9fAMpufYvMxiVYbF2Jh5MBH8cpVSWddWp4f8iq35IC4ps7hUWOitiG0v7nPYlklYbtBT
Q5wMIUsR7kRo7ozga1khi1I+BOGuklzwQOp9V9crI/eWgVCtJOiXCKchfk1xvQ3WVqU5gYqpg1yu
Ydmt27HYCEmHKw0SVCXd6+a6Cvqb1riUYeZXyQsZvC0MOwokeZ3T3LYtcZ17T6oXnrnTHZu8WbAR
WqPH7N3gUlTSSytooQmfe7I8KxNQH8QtJkimJOU2HA4KlK/T3+XIepVn8SH3XZiDkj7uE/QTui5a
i61v+/pNj12JgWD56bccmRh5evubXVHUI2xENyJU+htB3pXqmY1wbPSzm2KTICsV51wAogABOiRZ
wqdx+DV44GSwxPzc2GeRQlWzWgtCF8Mn73sj7d0iXX7uwdNkvZmUHA/NTk44qan6t6i15mcGfCQ6
vN6W3jy3Q+TdwOZi3OtVvtalDhU7/0rwzsTkY59yFiCABpeVArFtT4MReY81VLUz83Fs3LMIgUiS
m6EnMu4z966i6KlOEmNddmZWji2V2d4URdVTy6Hksm/FCyO678Vrn3p+yJktdz9Of9Ejv0Ca7VLM
s5PG6Kd3lNtafTCwpAhq/cwPODLx0mynBllcNkPDTs1SVDVs/1yOf+y5s73pj21SmwnPbV4AyWLB
eHoujj12tjXzGtOrwtLGfSdu/cF2x9Xnnjvbjr1Ven0JexGZF/xApLtKP3PyHft40w95s20EOc81
2CcYSnpXrXgjkYMpZxDQx+ZCef/ouMFst+2YizTfCe3Kz24/NxezvQi3FpXu6dNZ5DXjlh7/5547
34nJaHl1Po3X3xi3wIc+99jZFqQvWcF44bFRcBEoEIQ3n3quONt2eLJYXYn60D7xbnrlueh+fu65
sx0HFy9wIRAQ+Y2XPrqAsfm5+RVnW07su0JF0Hjco5yIdTUi1Z8b8GzPxZ4/unGrjntVv5PHu/pc
AjuN64O725zA5AfdkBo1ExHmYIHrm6ZKqIShFlOaOzR5Pzkrsw3oIdmLaDdv8VHiHQQnQ2X1c/My
2395CwMQLRBxP9KPH3Z9/7mzUJztvwQUAf9RWNDxlqZXaH1uo4iz/Yf8adgUKs8dSBqaZe197hYp
zjagMkqFoETEiy5xUnXtfi5pkKzZBgT1LTUjXOR90q20dDsIZ1bE9Pf/vu5oWb2Pm6aPSVqRMQ+j
9dKVv9Qm3mCptVRQLbfKexVLtqC+/swSQX3o/asiiZ52W2LrGaAmmzT3Uvrt9IM/PlZ+S7S9OVaS
osuNOmdPijlKp6K4kQeOAW19+ukfnyyIvc2GnbhWLCKQte8RzpZiVHSfP/fg2WYMEZpGY4ypx5dM
N7Zu88kBz7Yi8mCINvcofeoAfkf5KvjsgGd7cVBkXeIiQ+zLr5Vk15wDLB6b4dleLPF5D/Fwmc7C
PRIv4EjOIVOPrYzZbixVr1KsKXpYarkwSGwb+Tr1zkXT13vhB5vHnG1K0YCph03OuJfCZ6QZrn30
anxEf9oUBVHDtrSHTEIMJqow0kuxwkPpQLqNpc2grtGqX0qDuEXq98xOfmUKfzSa2VYOmiATlJLR
VK2B+F0EPgIpOMlparD97Iw6DJaNAcbF/FTMl8zZhm6zgDck8bB3Y/+6yLOr8kzQP/LZzNkh27el
hoIgvwSj3BAThczF+KA+M+pjD5/t57qiddVMq61WpGURIxEl3gHlPfMVXkkyH32F2a4GX6GUFeYi
exl9CaHtcXzx1iloJD97dlGKEqBdebLg4Fy41xF/SnBjzpUAvUVYNLmx0GR5nUnBZZYKqziEjG6I
Tj20Z4Z3ZKuZs9gw6lKlJx1b2BcLSkK7fjiX/B178iw49KNRxJNszF4fllK2S40z0ezY55oFBxUd
saqJeG4gOT02vipuzyICr6dj8Gt55KPPNYsQRYhuoD7FtA7XqiDEy3lYgsHE1zdcGPK46UPllxU+
iS3mkO231LhXZfg5fCbM69LiB7aj+1ZdD/kTMC+7qsCxJNEml/HrHmEOxcourx414fb0aKf1/8Fg
jVm8QT6nwhU6Gfb55NkX3FSonCQYxUBcPrM5jnxFxFHfZWi0e5oCQYBhn6EKHca/gDGeHvqxB89i
RawhvxSI6bAX6e2RmHwutQbl837Ao5RF3pBTtevokyB3vxj0cvO5Ic8CRRDnvdSHzPaQ7TXMKdoz
X/HYVEx//ua6AmB+LMtGIgAZuI2gh2/GnyukSXNQehEjtKcW2bDXaXqWi+bpczMx29tWq6JWA2h6
jy2jfO2V9uceO9vaAj3fQTLVYd+lK+3y04+dbWl8OOoWR/Z+396PQfstj6vvp8d7JBTNgWRgB70a
0icl1nIbCnACA9uF1n364UdWhT7beQ0eSpqP9NxeiJf0DMvPXTL12b6DGAgqMeWxPSJU2LF8crSz
bde76Hng0TvslYN2G/afiz5zwlUn4nhUqiyI1L/WDOM5FtJzTTpt+vofxE59tutKXflz17lIA0vt
V4ujGYw+eH7o1DuwmagrezdiiMV7CbE0UxdDbdm++bNy02Wd5Xbk3gkYDGXZ3jInn6PlQINDvo/K
Jx0ROPSxsFRGwj1DSXEsdn3YA/r+3pXCTpOGrelutea27hzd3ObWzg3NekGl0Y4Rh7RKaAQFvjG6
ndR4A4ziIhFxk/clmKEPpfjlcwtsdvTXmBWVZtsNe9VYor3olqvTz50R0f7de0cK6n08MyyMcgbk
IPceuBrduPN8b4nywjrpvrjCjRj8iOOfQnJXdE9a++xx/Tn93mMbZhY9/F6s3bQg0zbBv6Zbdfiv
hA3++jmz8BEFnZhC1KLi8NJm2+GTp4k2O7sNq488V5se+0tDW+ycWeiRK4E2CxuceNIQT1/VDZ90
LnPxeKvr393uc819uFzvP66CmR4yJQwb3ouC34F6phQ8/f0PtqM2CyC6ij4AnI2e1vYkQ+Dyj4JK
562Wfm2Tc5fxI0tEm53gVlwr3MApAkrtBrc8Nz+z5I8cBHM3x8IQq7ZUp2+ZbNDbQOPUWqreuebS
sVHPNmo0IFuOpzNTDoAj23X57vSGeWWEfjTns43qxjmYsrrhcuceJE+5kQfH69SVO9yL/gPabZtR
7VZiq63jLLwOUPMTsMiBshhgyBtWxVbzy62mDk5K41LxIhsTrxW6uzeSoK0EgSwlX2TpzybflsG9
KOH6gw0tztiI55arOOrPXNmlmUzxf3boKy7nzQVKbSVMUxSy+qTCQdrr7CZXVyY95674EbrSMqO+
hNgS7WEEI0UT761igZrrKsIABDS+1hi7ntt+VV6ifQEkLV2Z+GoJOoIeHOylbsuYTLmiB0pNhcdC
fianBz09QKVF2I6AHcW2JT306g8FEfYw+oLVyp0qYYQjJ1dZ9E2sH41Gtqsey20Pw2RBhyxfwkyD
KKx+z7Eb8gUQLfoatRLff8Iew1SLC6lFCaIHH6btUpE9Md60GIVUsGgyC7tKTcJn6kHJoTf1LzEc
gFb8GqcyRASU8kqRnBL5zkFd9Ea1hPW/8JKHUbs2MnnpRsZGQ4kSJ8RVF9ujCPHLRPtcRT9Cu0QA
wFQOUWYthgHuEhoARrcRXHPph+K1GeJtrAt2KUvwZn5BP7b98Fmpo+tKgVNVVGdi7rENNYu5o69L
QTGlpWZ1CEunD7dCfwbpOMXXDxb9HAQKuLbQhoRA00YqQKsfhVcv0QNcpH64blnvaKA5mAudiQxH
wvEcDOoqUQZlaOj3kXutVfdldKHqSJy2Z37MscfPorEpBfnYZuxgPL0xhg3sfHiurGCp43p2Okgc
ictzYGjVQF/HqJJaarpX00npD/cGnEIdPTrzG46EtzkkVE6ROIlrwhsXXaVZo8x2euTHnjv9+Zuo
IMVBrEQ5z420dY9T/DnG27HnzsJxp8iNpujUi3QsKbCv085coY99y1k0TvO8lNLSG/aUo1bYHQI+
TZaVet1QhTjzMY+t/dkVCR5kq6LzSXGjeIyLZ1W4LGF+KyKmmRQQYKEA1zwXlo9N02wLo6DdYHVJ
gt/jUSw35gaYzs2nvuwcBYhdXpaqfjXgJotxyD4816s5staV2d1JimJl8KeeSlBXF9KkpptB8G0k
Zid2REFdnR6+Mn3RD0LQHManZwGuXjLRzVAOqQDKX0FbpliO4vWY1cshzja59a0ergWQyGawVRCz
Fasrre1QKB3xo01xmFq7pQSRC6FmIdhg3bHs8/E+Lx5SFTu8IFyY6c8ouRBMNOqDco23JJzN9enx
H6uRzTGCvd6nKG2ws9L6S4wZRoFWeohiuwVPOPW/hQlkNX2Ssa9B2Nzk7lWs3xjmtzLH6zctliG0
Y3GMVnJU7EeqEgKKGm24rrHhqPwbKcKGdYVz3JnZPnKUKNOfvwkDfS+YpYXVMmxmtJJW7UYJP1fC
etWEevPkUXW9rNAmKICCzMuyzc5daKbt+NH6mEUYkE9mjIvmuM/z+8w8mD+QH59WwhIXxlxCr2aH
h87pb3lsdmZBJ9A8H9g7S9GNnRbPsMrf6LgEnX74KzPhox8yizetJDSIOvNDREFCePsFNZhg+BUr
hzy+j7Od1exc5aZGVNoyvlfeXZZ3TlzdCdE60TosYI1li6sXOk0LS72gsrc14+JObJqtL1EfN/yl
mcPeNG+RiX9EcDuOUfqs9HUi45wL7QdaaZJjRh06HRjwxpZZe1jErFTZ8cPHwLhJUQIwNkJ+Dhx/
JOQps5BXq0YPhV5kQYgIHAtAtT4X8OZQRNT6g7ITmEck44Phumzvz3ygjxfaHIlo+lIoNNM1yyu/
NWhb4wd07tMfefLsYuLW8OL8Ygpx5nfowUL39fSIMR458uTp+Hy762rRb0YEGveTU4aMJphX3kbd
cyJdIeucLAbv2aMjEOfPNzDqG21lqE6cP0res1IMMBLQXvlfzs6rt24kyMK/iABzeGW8OSnrhZBl
qZnZgWST/ev33FksMHPXsgA92DP2aCiKl11dXXXqfCh2eBi+tAGoJMunBF5Ir54bySJMDUCm9mLI
PoabsWBZRWBfpF0BTeAmDU4ywbjBJXBjvlpGzctHroFRsC2qnd5eDLp32i3t9roC2HE7LB8DX1E7
NbQXt74r1Qkmd6AbD/dCh/pc15a9b5CLx33Eam481XaN892Guy+LPJK6ih3/deA7UP3I9NTBXCbK
C4xJUwFm+6c3XGyM1g/FXrkS5vo4oNhQvMOHwfJiy4YrsyX2xaBDCnfvLfclPZnynsmLGkfwIU56
d6e6HcvXunaouxWszSg7LuyusrdAR6oSkHtFYq/YVgwEJHmsgXlU/KG2t9T6LewmdA1YHeVZWU2x
L343A2wqbO/oM/G0YOipcJ8KOUVCAxz1yR5///2T/+pzv4njE7FAS9KxBjBYUg2HUvtZFP/nPfvX
+2S3btD2M66LYeg62Kvvkol/FtEfgt+tJpRhGKQgxYwL63mKtmiojUFc5GfSAg3qPDQGGLfP1dML
OLVqp3kvmvOe1wrOAuvAf3Jh2g6rKMqbs6OtnKleFd6dUfHUwem0Jxiw+5kwyvhnnu9fP3+uD5KW
AE5g9Akj/d5WJ98s1WvW9Kef/yb4M1VaVYXJmK2ClwO284Jl0/xgAbClxzMylJ+9FjcxtwQpYeRi
QGhk6J/HCP0/uu6trtR3uw7MiqtSoN5VXtxM8d+v+1Xd+VZTWjcu8BpXgc2E6VRedUngvRXwf0VS
1Gk13DkvM3m3vHcGc4ASXRsxxoAOt92Scr7ywKBhGBAHMC4sJ2By1S8OjKifND7YJgxOOHZsdwdN
HCwXE0TJgMF+PW+S0vw0YYrQtR+aT9dj1x0oz0GJ3gCsHeW+SkkJ4BB9gAlPkyfDuL9C5q2D46SB
850L1BcL+Nb9KXC1xWiB9NwydqmNnYcCxt8f6VcXvtkRqmk2apvgDTbMxH0fy2/S3K8uexNwLJi7
aEBPXZMXoDHc5xyVq5/d8PU7/mvJLX5DtVHL0Sx514hxmD3+jej1i2zun4r8vy7cjaAwSbFA8eGD
W4QkpHDvJ5iF/P22//mk/rCi/zE6+Nfli64A9MWxUcwAepwX3hamBmXU6CaqUoAJWx8wMIzybgbC
hlthW8NuaNDbsGTVYaAwJiGACHblR6DpP4vdxk2IUVcUJoYcli2AvL+tp8Kyf//9R/3qs7+JKkTm
NcAAUkG5Hno5uLbxj657K5slsM6kFuwetyMOZEVcfPzssjcH11JDu6qqoY8x3Seub34oSoaR9n9f
1N5qXab1uF3QemY/Hb/tfVyf4x/eJP1myU56NdJixA0POWQVngoD98FvLaAodzW8Mcj02S04Gg9x
xbTILs4oZILrjsnR+dL570XlYKx3wbyveQTWO1TNM1xk7yTGKEHtiLHL5C0m+oxs9o0QrKaVgOht
elbmQfUnwrKmWY1GpkDWtoajFM8W0b85Tn3x3tyqdiuz0S1G8cDsV4tumPxZKLr1cRLLXKlS4XFp
9ZFMmS6+WT9fFDz0m4MmGEiVMRgW+vj2UToLkPU9KnxAe5a2XyC9/NlqutXsEvDpRwzjISyZXTx5
Q/qt++JXz/smAICE5ujUu66nGS56MaisP1tQN+sfhnMEKFRc1wCf4ll+N+/w5+et34p2Z8saifIm
qNtBvcFsb9ejR/owwuVV3P3kxvVb+a7Vm9TVyYjq9tDuR4HT7fhNOvfnvUW/Ves6bIEU1sS9u9YL
AzXctHbcD77ZWv78OQKC+d9AYzlXv+zrxZWTjEsq9G+u+9VNX//+XzuWSQESZyVyUAcE9OCzQTuF
e0Xys2d9/WH+dfEy750Z4GYkNJjGziP7u5v+6mHcrEpPR97swfd3O6T2vOpo9rPbNf97u3OwNLo7
4na9/I0YO5t806v56nZv1qDSOA+YOSLmwTFKT0b2w/u9WYO+mlHL1GsEPSOGfb3TfCMm/eJ+b0W6
i4fBTsur0DPJ8tP08KOH69/uwKPDdeXiotOOJ98Zfnx1p9cw8q8XTMIpSzX2/94pCpd/v1P/q6ve
rDWwrHEGMOZ5Kx0aVTV86oEZ/yWvLs622DStAAhxO7hGWjVWVMOEpmzR/ewIuognCjOkULh91uOE
UZ2BfIy6bs+6x5Y+NzYB85jEpaPiksh3iOUSBpMIr4H1Qg73vUGoqIGvGyziQqd88MtThYkTvnam
g2WihHLszSkbKYzd+BNomevWQoOleoFCJOp0Za3rwoH81W2MSMdoTDTrXqgRus7rdj31YlMUcJeY
wbgTw0Ga3cYfsiG/zDMKKtuCrIAQy0wB0pAxm5C6OiRG6R32nuUJ7MxtqSWLK1cmdpRQwFbPbtUa
QL11EHSZTYzMx9xyJ4P7oHThqVwQd9VbzY82G3g1/vdjNkaYQlfgRG6tlDwsv/7+MX/1KV///l/v
Tq+DXVgEJdovKdkvq79f9PqK/P+0Db66/72oLWjAxqlYtp4KYvvqxz+gk6+50Ch983ZeX+0/fYeb
IOUMucUkg4Tcyt20g12LDnZpg6ykFPfN8vz3H+OrZ3MTsUrI32x40i7bZs32P+sG6P5NuKqN3LXr
q1YNA+kPDL/Iz7b0W5GvJmAzaqNeuK3sIWmtC4UI/O/P4fqC/eFh34p72Sj5rGNScjvAPX620ayB
fLj6Tkr9xVO+NcSGDsmcjRH33QmIB+5AUvlmvXx12zcBzPSA/CQzwWic98o0dfbh/wlznvabp/LV
fd8sxzZnQnYl3g6mjmI50O/aOsEXT/tmRWpLP9dajq5l7ucRhZoGxeuohtq/zetI0/WYm2XCv5tT
/UKFB3vF/65VMvbKnQT6r1aRKQrgWv86oyLg6HMmG5HZ7RTB8i6hnKF4hOrxeKrz+O/v1VdP8GYR
W8BlS1Ei9tQXlJa/iQz/dBf/9LberFpeQQwTUASfzifbYkyGug/h1nnsUPnLG9CkFw7/eCehiPFL
2ye6rqGitqY29B1dB2oWYMzGC64QyQ7Y48dWP6p+A7BHOE+PlT+uCdTzOZROuTH9ktNbLe5qsdLV
emRTOgN4zoPfmvedBZ7x1UO6iRdVay2d5XC1tQycSTc2lK09bRMJqyZ97LbQu9j1eqmPUFm3wgDx
5Fyal79/Pl8E2VvdMlC5GM2skBW3xR64aMBI1sJ8aoKt9H/W/4H59X/fvgVMswHvAcQXj+pSp3+/
7y8e2a12mfNKNI3lz9umxmfpJdPywzXv3oQUINVLL5e4Xb8G8yWk9jex5ItQdStghsutV80eCnLl
sBPms+vVMH/6mS5Qv1UwB2QsaWchQabO79G8W9r7vz/mr276JnIIWuvV0CgMOC7p5BuJPT7D8zX+
+8W/+gxvYoOAk/LimAje8NGVVVx+x+b66qZvo0O7cDoZeNLFlKEYBnpBei1k/P2mb6hy/6cw1G8x
UrxsQA6qcT5lsxYqy4hhH4vDziMvkAN1E5jQMIk3SNy2ALD7n5r7TDF6Uos8s6fpbH9rNfbF07sV
DVc+MYbKxVlL95+1/rH9YdngVjVc6qUREAgOtyZ9FP7RGr/5tE3zn3bXH8L2rWDYllCNNX2HpeVM
IZyazf6XK3dEf/bFu4S6sLVWZDrWNIhA950K+MJXG6ig4AnKAQDwwmlaFWTnw4XfzZ+k9+S7G2k8
YycI9VbLfKOPhYZZRtitBfrJEDvPWlv4X8ZTl0NRD1tki2eqB+sY2oneXcHfdSVghjYUmwC/Gvcy
2/mGBnRr8HcPJvclrSPXMsJ8hteK/dE7Ym169xr3D/0AFSUQTzp8lh0/m3UKwi5cIPoynvrlArRT
XNPNkJ+k0aH06MY5uGO6lgOwvMo9HK1civlvPxytbt8HLCZSAJVAIozKx7y6tChMtIpeKa/RROSl
oHrqaI8d/aCegYY2/hRkMvCixm8SM7/ryKYb8m2RAxttnZTaQdgcdSyGXWvoafu+30y2ERXSiobp
80oaK0pwelY2GGLcbvE0Zdj3fcLyD12+ydkP4c8cLkb1SfGI3AmAONDjNP0QtCtdVgln/ao2wE9Z
rg7lOrw9F309K5EtOiwNtQ/ZzqcF2QzrPpm+qQexsvxXeVXelj1KuKmDlldlPrV0G8iPUl+L8tEE
cUZvKQqNRbxoh9mfMlE5jyK/gF2UcN5enBbDv9gYA7SyiUzhhxBLmJY746fsadwNFDOLZqY7p6Aa
w9I6sAbsaWz3oVxSg1xB7nrseDyysMtrOQdqfcB9v9fV3qZGZgKLDFJIZMw09ksV294dqmaoGAHT
42f5MkRj2UQB+nSmueW8Dqf6w2PlwVawz8I0p7QOCg6IVw/zK7vcCt6aOYP+OJbczVQBzvrYJkhQ
oWcSAE8GiZ1U9p1jnkRwT+b7qdpNzWla0hl/HK7/7mhpAel72aTLeOj7B1pff+/w+3QfZGOiWIrm
KQ8SsOHBM0GUkwPK55kweWjiqD1NhwliKsCzBvfQ8i0zn4eFQRqGHKf79M0XUb9b4tX3syl/WfIX
Y/xs8N88I6vhfld6bdQ02r6pkqrZ5+o1N1cVyF9A0ZPpNDdH2hzMZo2TaqThmRpBjvFlaF3iXO7b
ds/LROqXoNRDAI7g6nvIIaeoCproyxGlnJRobMV8Eov2eao6pG4YlkLizl/bCgxCvs+bBV6Fc6qb
XTow6Csw91Jowcrv5lVrHyG3igbt4Ex76Q7RMCQSlvlG++Y7993Sx55ogPAY72e4l5koS8Aob48j
SDIYx5bghsWGKy1q6yeQ0p0B9CuyHXszdgkLSwee5lNo4z3V6iCcEXg0Iw+Da2+WpUBogj5WR5V3
pRdAlY1HLqurhXyA6gg0JmqOfFPEzM+svA5LLKuiGfdBeXLso6efALqPphiadLTFjLGAfcKbx8+G
Oe+IbV7mBkKUKyCvfqxQWlWQ6wEE4yFP8Lu7eihXAQekWLMSeKR2GlrE0Dg146Wlv/lcn4Ba3FRN
H+ZWlVnWJffbsKl52GvwCUGPZBYWxOYyNEHyadsxDsC5AJaBCjvx2IvLawy3QoJOCWjM80ODesrY
87gy7mDNGzq2DHnwMAoI+bD8fGLHQTFHnn+o8QSC9q10oL1hXlTRdoU2f6TB7GPEPLPl7FyI/Xv+
YBsQl4pyNTdrB6Pn3gTwK4VasI659Ri4d7n5OJb8YMJ9kmDkMYCyw7RoCnV9QsUrmVB66cQz1+df
BmSpXqDtZ4F9oFPAoble1LttmPNxVelNRKxhzVGMmGqMIej0pYcKvplZqEMnMV6heP7VvqlObXG/
sA62+Hk6L2PMVRl7nZNWCxjCw5Y2aUHSQUOV2M26+U5NmEytkm7cNuJZ2seRPbomZvjPWveEKqpG
Nw7OEviKOWhDS3vtirPEG8TyAJWRq2ss2PNQ1dfW0cAbY453pEdb3gSwc8oKnvj9sZKoVT1W5Z2N
xVJ0A7r1oNAEW/THoi6oYrd+nXu6QbwOMHamWQWKdDrUbUZC9ctkmFmFzW+yHizvogQUw03cSAyf
sac+x7hnUOM7rSXZ910POJ+NylqReOZ8X1qvHd8YGiq2BY1bDQU5TJhBqAUTWk2+CvrbMdeWwHmK
rnvnTMm7oQRWxA4+OquKrYbmlzFsKtxSTzbQS63dacBhazs5JhiO9+D6aNMYL/kjRERGb8SBbYaU
proH+VX5PmPOLpBnR8RE3AXsmftpOx+1aTOa5XoYLkg2sYs2i3xXthFOvEpMTcsahbfoxe3eBMoU
hcFRp/M2E6JsReGpUK3NCoPV+64zYKzQ41zDV6RfwrZPm+XQj1XIOkSvApy2k1H3WQdDWCZUmntV
aBCSlM4J84DrhhwUitiNWEntw4WNIXQ7OvgPlYHaJ49QKUTRwYFJH8GMX9ctEW2D8BpvVC+iXAz3
I/Z5cW7rdCFH24rneldg0tIrM93KsB9DPhbVJUWIj3XjTddBsNw69oMaj4b9aDQnqxnRITsDVxgW
mGEegWsxj5PvpwbaULDCqLAjyuIJoArerdBNgq/DpZweNGx/3IeZ+kBhgaw46rf4Hpj+CDpyJAQD
AZW25cMbmTQsTDuUE1+bYx5X0Jb1ejIFyMmmldePACOKkA9tZANJzhQ7msA14oU+NC1aEUhc2roG
h7CKyLBGeD54dDsiOvUU0EdCoiIQmSadyPQksi04q3ZTYmI6fqR3gUbSetpXUmRBp8EkbwyDMsUo
2alA8gwA5Eqg81sWn/qyr81t23/ALVIzTk2xGca7HJhFh70MKk+IOJUMMXje0/JRlXDFVTz2LTAu
RGQDOdg+VWYKrjp23xRQ9dCvEcEIdvixSj3YtfRSRwD/5NUKs0pAVYIgU3ixQHlAIQLMT0Fw33gr
NRyY08esdDJQIvqgPRhUHmoCqRa8gWat3DHYig0YGtFK7C/u7KHo8IHh5WzuxYUyFtE8j0vVAGlE
34eZreYx8fBD5wGP+pztWilhjntGfohQ4KcQ3LjNm9n2YVmW8TJosehFapj3EACFHXCKyt9Nzi/T
WLf59blaJ5Gb4YQ1JIZ6O+ARuDi8l1rmVhMspbNOp2BOvivsbwAuosTvJVfcWIuX2EKSDQBdKmsn
NpdfGjY4F4bAIz8s5K1HPq3DpMIrVgpPuWMiKhx1HB096Wz7ugCCYlwREewHzDqB8elxkdaenxAN
g2F5tx4WsG54EDG8NxXtVw1Ybx2N3WZAIhAZe2OwgCAyQaQqU6N0k0msOGfx3GCeULvaYWzqcV+7
413lfrr2KXcvdXtCDjoIkfFeJqreBgQKE4NFfbWCTwwApSAfqBHxHVrfdt8YTmxX4Ne5zt7u61gw
pIe9uWrpEgrVZj34mJw1mWCYCHMMLI0+MhGeBxtPbTQxWWVnk/NbBrD7W9B7mDz6ZHkHa36gyzNy
htWky1fwIPDtrS0x6giqXwQ3CQnX+0IznThJhaOgcg/z5IWGiYx+xMuIzJyy6VS2TSTMcydF7DsU
C2MAhxvCVHfGpIHEmWDODO+paK1Ujd1u6pxwKWY4PLEzh2FlwY2T7WDLkWMoWL01rQ7HAS8h1bZk
cY4yX9AEkZj8CNhpkHhtnEj7MFDIbrgfidKLPH3NOLLFGhdo8VC4iJ06Vd4MY2l6WsYjo11Ka7Ev
QYFp/WKFWYhIgwGGj4t6kGhUFF7RrkKfz19ZtN5N8Py28JiVpnZBBwmZ7bw0CKgcDjsGkiJlfg6Y
9XNzLwz6di3k2pmbCJybcA6Q5MOLBpjIxGrnS61k1mFx+sCjMtR0JyTzwNedfGPeqwH+G5ajR0P3
2/X6o1luef8mrBycHBObl4xBtll5AqMmxUH0UJD7W1prIXyoE5jpoWyEUbc+g7txmH9OeRnnw+Po
BiuddSkczLdWsMHP0RhPBfjJxZIGc2JZc5LDeWiysqX1P6oJbjlBl4CRExckpteh6d0oh7Rf0sE7
ehZuHIN9ncS0xTgeGPUSV15MgK6AI4t63Q9hxpfOpXnmtN0xgIgh+yo1H2dHGptugf7Yw4BTInEf
SdFHDBMeyBwrAiws6ZNSeZhYlevJZ58e7MFDOSC0eaPYU3oHA5fQNc9jX/5q7eK0INJgELJjoAyW
ERQMbQtr5HnXGROSOziCG4japZi7dQtvmcHqD4G/daDCh8dOKN0OivgeAmV/ldOL4HtJXETH5zL4
BW8+GlJ4edYlaIYlDkHlgDkURHHYAlujcZA+SqiKk8hgc2rofVxzay9hMwBiZoy1lVH10GFgkmDj
deQdnBQT6sOtPO/vpTPf67DwHkE6QtEJs42ZMLLGxjdUWljPyy7QZDJJLwUuAloB4I7yhBWghlX3
BmkApg2iZcF5AmdJWalIYgnOeZeM6tETSAlaO2pddxVUBjb0QMs66CBbhMp6gP0+n0+Bhd3VMIaY
Ofmj4nXUOsVB2SBI6mu9rk8B+/SZHdqY4RTWHCsc00B9D+fZjgYcFhZfHOzlXlnHTuZbNZiJSbEe
nW2QnxXO5UUxZHmAgzBhsTnYEVAzWVd4IFBMO9rbnzaM6WHUz4ACs1KvOxBjA1voMDBezPJxKs5T
AJbTsEPcgqCdl3twi6ORjRBDpy7c9V19udcKMK9zMwL274QyG/IHGqLTm7lLcAYTdpUvwXqoyR48
3tQh5u8aGao7FTvpPS4TQ7UMGUPQogqjwpJbadCWUYfp2K5G8HC1zAqKjQ41lpiuYDfUGGDdBn9o
M7QsmPC0JKQ4S6DPm7q5ts3dg4WThvDQT5b3o6eAqMHJ31NWRqz95GIG92pn388huJmJGfQgd9Oo
RrQDXv1YasVeomss9djGPKOGTKclGLQzY80Ea2BxX2f/M2iKLRN1aJS/hq58QMPziMII/BuMTVdg
h2tG7+Db/B5g5QyKO5wWTn7fH2lxrubL9WAatUiGy8GKKrlvOvSYPXPvyiXy7QHpmcK5aEtcfqA5
tgH1BmfEyOus0Oy0RPmvFcr1EqsIpSNIcpsCXfJJhQ2axN1r32By/VrMKS4Df6tQsXFtG5lZEzPy
CQAGSlsEbEjM8sKrfrHeZmgjTVSd3eA994o7f8IbvGTO6K/cEUcVZu2K2oqpC6bNdQqIJ0XrZC2Y
jrgzT372nhtqwls59IBifmTgo4ebeEb8VdF5V6xrFGhl6qL6Zk/gUTdYEyADDD7GtOdr4FlbRKxg
WOQMT7nLEWQ/QVlHTYanVU4OrTatCJLWBhiC0aghQq4is2w+ZyqAIMe+Zp+vlRED+5i0h7vKXPns
gH42JongbtZ9lOwtEPm21IfMYNh3jOXEijbxmk9NZU7rpGa+bnwrm4sgKhTPdLy1lYX8E9xLB9kD
zsaGpZJiUYh5urVmno9zbR9XLVm1zXTqgtfOQLEEBSnHscJxQq5O9IPCrQ0YHhKgMZTec6s2uvc0
QaVDtI9+OaGssfh3TlwnsvzNTX8XoDBUe4dFBGmNnKqTNQa9X03nrc0BstxRvpJDlwk7FZj00up9
jUxuEs9Vt+5RxLDHxNH3eTmEA5SxsvjVwUu5KtyQYjHx0k6V+pyRsCicLmf4cVtiV4PtydB7qeCr
5GBmDyU2KLflsZXaE4e35Vh3hwpxmjXgJ7TNumAYaglUaFRQpNFzN81xXVphj3OpmgHUlVf5944A
UuoV1qpFCtcCTh3Mr+0wbvX8SMsSw/jHHnxGjY3xELzZwoZxVrmv0BXUcb9Ed/H0p/Vg10fNYciM
P1t/ioZ8SiaG7K8XcT1N8URKoH1yVCwfcpWvAj/z0T52AfYpvWbb8kfa5VGgkFv1znb0MVWjo5g7
XM+Rzp4VyyYQEUYDIu5Bnu4Cdt9AXSJaQA4R4Wp7R2cE8YCHbiGSvp9RajIw/yCjFlnBzGwU7aBF
BXOFTXgBmYHRF8yBIXPi/YcYu0ePXN3pqyNZvER3EDWu6GeWxy2V+NIxLioWFabcSR8vSlvvyHKY
zeZSsfnEZzAYHQSxCoB0o8ymPkcdAOP9nVzVCFXce/XcOmSQwNh4XUwdaQgIsIWJuOE+DRguNDTj
zOzg0YGxC6oTDxg1j2D3vmcqeKg7ubaFsR/sab/kcyagptVR3Da1ddvAeR81yOuXV7aGbLxLvLkK
m0lbYzs0F17gjIl0jABuv/yaL/5gbYdheDEl1CgmTqFjLlNi5qjqAidLau2uGFFi45CkAf8dOYV5
0jlg74orbPCwZfCmciUX/q4HNGtNFTMdc6etvWkN0CV7R8tk+6pye+ug3bE4oJfUiQlcKYagMP+v
k3jpX2YBXTRbDmZuxN206+HTMb9Y3hzW+b0Dbi8PNiOtt7C3eykUIncgM66WyKmwQNwnfwLxxvhk
0xMDosMuvERp4OgMeVLUNGlNeRS8mUPPLS44lKA7EU8dDurBczH4G1l0b7OEetft9wsDr7HmMJXQ
tTqsvAHdXrR4cRCSCER1BSm8xPu1AFKsRR7baYbcWRzPeLkjy87XjnOFj2wliraIdPJQeUnvIs0P
BpAKfNhVmL0LoCkHz0XpEeNnBzZuo1YB6uk5kcoPF1aqT2pnlFPQVDRU3wTOGQEfUolzfxE86Pzi
Vf1ZYywJanPTiQUlbJYKOPsQC4Ko+S5AuipYsOHUxNkMb5g/BfAMoqFbvkpx16JwkQfmRh88VDZZ
Hw7cQc6k+lizD1W9Jr4NfyIbLwDvV6Z5ttWhgBzflzLuwWlIrIY1UFRfHIJJlql786/jufWYFoGJ
/vKYXv8MXkxqoQ3M8M8BfYLrn68Dz3mvEoVkUBp+SDGpNpTd9dwDwyRcuB0NpIgNbCXtqyR7rcOx
xWK7AQmDUMXZM8cQrFfUUp3POe9hMAQ3GtH6kTtgrMU9YSY3rtHZqbeyRRGGI5WeLX4nei+bJQ8l
BB35rKdkRP0pOJLSinU03UadRcMy3oHm8kYDjCDwDqzU1xxqhvnT4fde/q5GbJOalw4OzZiNcjDs
Pib626P3zNu0AfDQlki43M9Fl4qxTKzx6Pogx+LLqfrA6TiZHLoZxZiJwI7rFsRXNwiRAGyHESip
PeNVRpbXblkXzrY127DtdoH7yHSRUGmEROmxhqpBpSe+joFjw4xK14O/xJvAu09R4jXQvjYD5OE9
CsYLxikMdJ2NIis1/lxO5iOVToPlKDOUvi6tv9HoqvZIIof14qg3HWknnwd4TWEGkqxzucoZW40a
vD07PS1KVKnGMc0NJ9WxEBY87LH4PdfdWylarLAm1lyJrfa3D9p0P/uPpQWnycCr7/zKiIwaenoN
/W9VmXt4wqSkNpBbbya5xbaxxgueDVxfcwNxoJ4+XUSpXtCVMu4J6CUu7p/h6S/liBJj7sWLb78N
wwSxXHkOiBtaE/Zop4OhVo8CklIdELN+G3u6Hc/qDFaQEQUo983zkgCNu4NxyxnYmJ0U9c531aoo
zXWu6Su983Gqs3dF2Z0NNJKHQWQ5zgRTa6esnlb2BPgI2hZGsyfWQ7089dV7UL1X8o1gCzBgb1Lv
BuutB2PcG47EOUj3POHM1sEumKASiYKJpjVJrd4r8RQsT/X4OWPiClhse1qhhg+loO6nqKBahZO4
NSYV9ldlCDcIpjBP6CkavMMVTsQ8+6jKBPpaGzazPNd8T+jBbvZGsS+Nvb68z+bV0vsOr2E80Tod
Ne0MX9AOoUnpVdTkmK6v5fJcYLZTeIfJOTbXHfCeFfVlcXEgZW3SsCnCw/jd9+/cSakFhaPAjjsn
cx4kcxkhEvkwcSnuXOS7DorwXQGbTxIzi0YKqi94BG48GwcwjMuCCdscrsfLJTjV2pGPqB51ey23
LsriYH9D1WajG7iCMzm6b5lwMDmM7F+dHLnO20/4lELJtBv1d0MjK8vCgpL7qkqE9jiXD3yOTGOD
UkEH46haXq1qxNZ0MmoFgNYuGxz/G//6eW/Bmj1o5UEMR8fGYDgavuinEVQvt7LedKNvvVTKzDBg
tG36VxNUZ2u82GKGHXOnw5AmeBv78egANhgH05ujPw6FkeKklZKgBPQQxKsBPPlfiPlnRYKVrVn7
q0NOM5794qkdoW0fH7TysUW/aLjzaVxRfwPwrY/UfGV7vzV557x01VrjIhGLnQn9YLRH+FGgrRGJ
zJ+gOCUJyeHZI6z7pTWiBvFY5gzvLdjA07msD54oEnikZ42Zv7jFuUBE0AGCV8gR0TDAwc8vw87L
+BrHmda1o9G/G7VmrVk4/+j4RhRwpnsoNRJ9RFVSu6Pkd0va94D1iZqCnW6RrWuqnUnRfRbCiv6H
s/NYjlzLsuyvlOW4kQV5cdFWmQOHayedWk5gVAGtNb6+F6Kzq+J5BYPVfLN4ToJwiCvO2Xvt0kbe
C4M1YR3uhHJlMXyH5VrQfyQMJaQKcBOzJTWzaN03pOg0sl1VAZLAwFjq3R3RgKCCa9rOB7V506t+
jSRxoVP6SChkWKm6bDTlZijecWCVNbWMgk+y6K7t8xvZ3miqsvqzEuMzAcSJUMcM/Lpqe4QKSb1U
Mlr4X+DHPjvuLCt5e7kOM59wUe1/RUOaM/9xXFmvS+e8sL8njj8lg6lhqObWyHEjGpntVv2uYONE
o5ORYqYXEnHlWMGT5hZ9oa38xOOnWif6HD8tjaFJFSYlQ+yi8LlTupUmNOZYOrK6uRni0vUTfZ06
H9IbbpKgXhTUX32nWvq43rNXEcdfnMtn9+RE0oPR30qi+TuWFq2pZfzNW30ivOviXsg455ao6XGk
lUUD/FvP5ilZSk7C6cI0xTSkLdtoFX6lpZuf7d8oaE4ZUqFRydjTsTgz2WRWujHkkW37wkumL3R1
nzCq1Z/8jl+e/lD1G6ULlR6QKeW60m2nZuMXrLFpjnfazo7UxaAQQ2gYO3aMh9CyVqb+4I0Jy9CL
zKG30jEOUxnRvPyoVt1Fk35h1vj01E5e+KQjJzvwUTylVL1JjMWuvgU/4BfFWdy+04Pele02a+4Q
/JjivICiLgBZKKUNyYEAePYQ7IQIBjzz0lvd+p6DVz1lVnE7cooJDqTadEnNmbDU7z1C86vwy40o
ZdrWtYqIvKE1O+of7ffQ7Kp5Ml70eZXb1cSBzY3SLIjx+d75nowWdh9rpuIIqI26qxpsQ5ffO+7J
q29XZlz2YcXpjvrSR9hrUQb53qFPXn9C8fRsajEjZs1BTdbh8L2R/hRKFZAokPndOB60t+khf//z
yRqfSHX/G5Iq1BXbGm2GYxOBFjKPzpqBtJRPhimkcZ1chKnBEtC7cpS5Zw0bpKK/2CdnhflEC0JR
zsxoH7KaKCKSsXSTbFqJv448q+k96yDL9sNx7s6HqrPptEfVe+nKa0dXN0K5DfwOTdRemwQEYl6m
VLv+89eaVcC/GdF+fttfHnNbjwJNp+J/SPqbEVxJX3XEMdT9k1GUL2HBVwy84XuP6E85+S9/a4yt
VCQlj5IdXUzV2pb3f/4On8xOp1wpIzPbTDNDRnv/LI/mvcKfj/vJaH9KlRJmW4Db5Np0Ss5ATBCj
4lFYkoSAf8WI/WnB+N31PxkNukg11NLiHYj0wJ2yqyw/U83bvHtuEocqo0cDedcZZ3V+ZifPWX3B
tJ5nD6WioHWLF1QxKV0nbl6+pd2zo9x49kOoP5GwLkYKtoRqEIZez11LBdKOT2knT9Z5+WHQJyUM
W+gF0/ldGN9b4RKbwELSsomcjQZBzC4Dt7HP9XZj95cqdUT1NYyuLO3NmZ6oPrtdcKENl5OY49gu
08o5KtVhiI5hjuwgL2kyPhfUd0RZXfqZcfB6FDz+NbAoWU3E7OY3g6kui/S+8/Yl1gdn77dfGL8/
s1v8ZL398pgJfGFN1IIlmvEcbAYRPtGqAa85DhT6BfpHx7V8jdCNfFmwEzYpvjt+8C2Gonqa9FkP
Tq70CM0PQ3nue9v+K5fCZw/5yWCp574ZKOgHDu0PeVt8Mad/Nqid4qzGUMllV+KEyboHi4RR1KCU
x1zQcaaP+bemHNdW68HXltooFqo6ETJNR8K3l0W9C+Idu/2+2VjJSNGQi01Xw7b0cz+fHtWwvnDM
DLWBuJJZsASPudEoLg+h2PnTNvUNN0jDs5F6cmycpcSzhMZX5u5PrtUpTKsxkz6bYo01wR4IQf89
EI36E8L3y4PV1XSzq4DDhke6ceFX0JRP9PL6ybpqzhuI05QnxrNoy73jSdqK6ptzoX6ymwrrvq1K
AIqHcALDsEqj9Z/Hxs9Oer70v1wLTUkxXRccN/BT1+modCAm6b8Xn6j+VLD/cnSVxI5UbeGWa290
R7+32zjFK9WKntXJgA3LfvRuxeufr8Nnj9rJ8igWfq10yHRmPEkdLetv7rj0k9dd9HXu9fMVmB6n
41ewj08mtFOSUtpKxzG9lLWcU24qB0k6GiRbRSYhm+W3rscpU8mMGFD6xBgO+XO7zD6+d9B5SfbL
4xABZFZDycNWPZb2iirO9w578uKlVWg7as46ERUjbS7nCzzDZ1f55JXTLb9Sel1nC2e0WxsBcOoX
rl0bGyP5Cm/42Z84eftiHUCsRIkLWp6mxEcnriKy6p34C3jRJ0vdU3hRq0aBoWgN4+fYnw1+t3CS
/iApZ476JT657y3TTxlGUWL2YojBP+spMvOt0/jr793Xk3dSL82uHWsNW/29f6t888E+fSHNnIat
SovA0rwdRX1s7X8+209G0lMQkfB8+LHzbiWMtzEiJ9ZXeZCt/nzwT4Yn9cT8pzukCqcYiedqbd/t
RuN7V+MUR1SMkUVlnEtc1+tx1ot/sUX45Mk7pRFBMSh1EGIjqXCIghvY9TGauatyjFaeOX3xRz55
e07RQLqIpd9E/BHKorOug/6CierLqL830ZwyggyLyBC/BusgyjpcCFNb5sgNv3dDT/YLviW1uJXc
UMsDCAf84YtV82cPiv7XIVZCa03HkXPWrWX/pkSbP5/uz7Cn3+xv1JN30Wx6y4mdfjio2MJGsIAR
mrTBP4tADCvD++R3KB6xFtV4NcZyqQwqLq6dQHOp6gtBOyvJUXNdCF0iAMbmUQabqDBoeqabfroz
s3Hu9B8CqbuIJWdAqFEEd05qruQoNvlEVdbYaKJbUjBzTSgaXvY6uyOUWEWq8DyxySLQ4UzA7Bum
5GCqDVLNmxppdyjon4NETu0XWvQrjV2WT6lP0HIJkmwzJcNOb6pVA+JPZktlEmeJP+6ciI/bD4tm
anM3af46wJzUpZc1SH/PvJY6yoRUx+p9B8MOdcEXqxDLnq/n767zyfCEC1/TWJv24OcbbOz33nBn
oTdSEFDm8iYfuT7ecx8pG90xdqPTrJu42o+1oIext5uRvny/Te3zzAO/jz7VBL8/OLTKi0Un3+eq
RJzvKxszkZ5vZgrJYKxiZAC+ukcquPFNDDt8Ok4XZfwe6S9YH3A43GY0DjNzO9F7Htr1YKJjmXwI
h8u+TJchOu+wf8uxfkExcs26XiSIhe1hwAe0NbVoHdPdmBAlJTTqrXeCo0V/MNqnLnE2qew3VkCR
BIX2+JrrrxFhJUO/i9BlaBdNslYcdDf0bEvNrYrdoP+gTO/2or2L6+yiUJrDGNNU6uhU4v+vjdyt
kJR5aExiAwxsfz/WKKW7yxHJvJ9yJaKjTU+uMG00UoDQQqDGSntdByUaMHObBKY7jMp13qD5fNG0
cdGy2SyCfB1P8f1ABHgS3ufTsMqrgyHWuUqvHqRjq1VLmw/79H4iDbm3+isFOENp8st62KGQVdSl
gWC8HfUFr0EhjqCwFkOxFUWzqOorMjTcLGxXhvmWlGfWaC0jkblGrz1kdYlTEU06Z9WFxqsgi4C0
qW3oEB3Qd+1anQi3xpOSBvX1UBaz+suw6uuxa5YSJ0WrK0t0G5shvEQ3bafZKoGybyua24fdrkOF
79uJS7LkVJA8EUw7BYOVeSRjb5kgR3esmKwM6WqcgsWfLlGydD5SrLnBuNJNb2l61U7z6nXXC2Cn
zl7D7el4A56qdBXYzbal19aEwSpBrBBXw6YUP5rOW4ehs81KOl6B8Zb5SKcxaPk0aGWqrkSoL7Pk
ZqyMmRLjCgW6b5UcE/09tC9HrAwUSV3KIUhTHSL0Ulfa7a4JLHecrYeTh5joMXGKKzmBZaKDYi0U
/AiKcu5EzXlB47ccVqn5aIzpMjBmd27WbtkIXVIvu5BTf6Y511rwMfgYNjUkCQXKdit3B/NW7fu9
E2+oKNEX9TYWegv+9GLw13TpbEe4Dhp0ZEFODSD7vNdU5GIZIsxy1SfTbSsxBJXIRlVzkXHHzOyh
Gh5UnkSkUQNNAq/z3NTLkUqli9pX3GrEA03yy+TYC6N/AH1ch4EbD1hMUpSpU7rujb2KzEE0AXI2
upYFat8EE8BLHhvYCndlZCwC2yAqEdJfirOxOgvHYQ0ICvrgKopv4lQiHPjoDLkgpEar90oG94E6
0dBxwzvhGiCDDPXaAmiAcQcGvg5Bq7ae6zxdB3QzZHSbjte1isDcd1xuBhqrg45p2MnQ2zs8xxQj
m/hBSSvgRAZeDH2b9PLKt5ybzj4g30qRPRfhvgfLXwxrUYnzlgHarh+VBE9gjF00rJdqAa85YmkF
dIu2CerZJIhXSfM4WLyfLTIdeO6d8QG00dVVDFijuSyslxJ1azPcN0O2UUOb3utVLCFnyi3iIK2J
3TYgPnI2P3bxPp8uNKYwLXyoW1Tx0YsjzG1RCOSG1daxVapz3SLHypkg/FRUXjoMPxcivcpjHuPB
Wkh0/aqzHZ1zzyaxrbaBRudu19xJDfUmGvtlHgcfapTs/eAmpb/OuzRPiL2FAMp+MPuMITJbTY3/
4NHtapAFp056Lvxn6SOF54Fr0M/1RMQsRkRDBa+oKu8jlB4ZKTp5PF2KUr1L0cSPKQ7jIWNcjpzn
VGFEDIa42iSDWIpmcCuL2rNV5U9VJ3adeoYoNcCtDj4F9zAQUpGtjfDQdK9adR4m57r6JPthHeXM
ygNNyXqm5vYH3WTafx+bclcXxiaOrtEarkYvO2cH4JrcN1j7VXxjFWCZsQE2DvrahuaRl2412zmv
9POuei3pyPu925DAIBpQhn6xGuXOqoZFad818pna0jIKu2Up7q30hyFuuuiJ6LCliZXEZ9HRZq82
PoaJ8B29tq+q6LKogdH7N1F1n4Zr3qhN73E0KwnP/Xi87IkFC5V93Nto6RiB0eCCV3XpuGDEQ9UU
RzWeYLmvM9XtU8QDaR2t2ujay5tDl+HTQIsjkHmXaDcFKxM2U8JxnrzxWo0zdLgIWPzg1p9uOI2l
iuhIld2r0XlnlXqlmHd9uGmoCWOlGsJ+lyh726Mm7JzHtJAKROwziSgd7bc2Z8bpPnK8eeGYrNN2
OGtsrG4O72/56DnabgjostYoOxUe1kRV8ct4C4sm3Zxqq4QDS+Gehdq11X4J0bPmxenp4oRvdQpb
zJugjYugoybaoexLsIhDUCqvAr3d1kq5DBm28ORue2NTFtOZ1J4q+Y5adKEnYmnn3SKYcCliWSrQ
QwyRhXf5gkCZxYSBoJ+wWiqr0mwPCPDC4SoqklUBn13El22GvTPSD/WsuitYytEUa0ws5HbhJtlt
rF01UAKmpl/K3Fip3rhkV/eeYtd04mkd+vAjKK+PV6SLr3Msj+Gux1EVNpcWeh9jJAtBvevgGNrY
LiLvPAneEJ1aRbfvxXXEiB712cpn1yVb+zyK0W5R9/ZYg2D1oiKfx2QK9piM6z24Km2RliHm63WF
P72nj1shn+HFmarnqTwAnmLNgLHXzh9UBU40RbeZ2doqZ1bpXze84iOa+aFeO+W5Yx2ratmEV3o+
bdVoN+atW+N78nz0t0q+NXTfRcbFDLr3io2X7PS+doUIlhMvvmWjfMSWIE1kzFqxMpnkGL7Usl3o
Tc54hzgSy43xYrbXfXod4NSiXpnPRd3wqkBSBl7CqZx1GLNUkxtF4Ogy1LMwOU7KM4Mr2sV+abDG
KLrrMaKj6K9V73ximqnKGznJpa9vlGHRX9v1eTlMC2/uSqgHf7rSs1tbu7TiakUy8MKknRy25639
WONgTHYDA4BgYWlpzuKnghznfcx9n8JnqR+8GIN8feP196p6FfivXXUIowcPF3LIs5Dy/BnWsfBf
nQrXEQeObvMqnOOhmZUZmiQmd5o/hBF4vrwM8KsMNgpfUsNWLZa9KlVvh+QqpwNtg+lHkrqSqb5z
dG0thXdNgvUqdg7knsi4WhcFQnVdP2vyYJexT/AQU+eJQGPE7XFGCuvlfV4/p95NHd5pqbPHTgM9
z7j1hvZRUYtDYgHmsN8mMVx1BGUSU0Am2jIjJaymUtPmt2ZDtoeK5D/I9x46SSPkAuArDhX/BimU
W2Oo7FSGy/EqTz0iU4ZF5x1Hoi4LNGHli6ddd3q+qLAsODZOf/POguaahvhK1fjMLO66ZNMOj1E8
LvN2DzNvTtVkgYdeyWQI0YzzjFfRKK6I6F3wkuEWx/FLzgEv+4sWXbdMxCp337nDCUXMTNO/VN7B
oH+qX1JYYGG80pHcNtO5ZZ6F3bCR0lmCy2jUw8hIm5rPEZ6Awbk35YdG/p0I85Xf5de26d9l2JpD
mBwAQxqY6cvWQ0QeMFbH7NR8QNgb/qeWgD8Yg02qvXnNuJIDEyb6abcyt2awGfsSz/dBo92XCHaJ
9UMc5ViHYxRmLfZvgAVdfSeV+qDmZASVQcPuUnjbiYVo3taPATRp4bS4lYKN6WD5p58icOt1DYrI
tFn56PNrs7wVrbMDQH/s8b/bI/rPZJkKGH4aFjXNcXsSlaJ509qzaMAn34pLC5t84B1nv0nPFCXX
zeDQxWrcysfXiwU/nYI11p+S1XI/L3vIoHOUYR0gjM38YSmxF9j1PlTP9Px+oNRkJCOWismNPdau
uB40Ia+LiVCN+X464ybrtnW3C1lK60n5IzSTbeQZLuZsV1ZYB8ybkc12Sl1Gwbw0Jf4SawRwh13Y
IhgW22HY15G8sM0UC2p4bhgQZRPkd2WzCvxNBKFE1um1p5mbBs+IX7VHzzT2wPs2pjcbjOT1ZMqd
3aqHOuFZZDSSEIt760nBHONlDE71tY8Mvqqeu8pb2ykq4FvimYrROxsz+yaJ+60m0edBjPlzOeN3
VZJ5Ijspp+Hv4ULgLD6M2O9wDwfVFxXunyX4302RJyXuXutEb+rlcJBtc8dAdvTg2QyC1ZoBPoE4
sJFVskyRRsoPoAbM1MLFgnWYFO0iHuROraf7QP6IHP/oeD/+/G1/V5mcv+1cP/ul7F5NTonKXMCt
S8xFzFJhFvL2Rf5FDVH77Pjz///l+GYsu65MaHwVqrFsJvWuh6Ojk0rV/wiVG7/VaF/vtB49brPv
mQ/bMTom9rH8Mqf2Z1fid1d9vs+/nAEk71zw/PENqTZM+ND1McU1Ua7QW+293sGbQBxjfjEQOBDi
B66Zp1KdGSY7a4oDgtAB9oDU1W9UxOcLflLcC7BLhTHt40OgbLT+bgq/qMLpP3vfv/uiJ+U9W2S4
HJirDljUFyVhtNSscO9tERDcsMXEQpEdWPyQeZG4Gb3xLHwrE4ju2lKd6puc2WQKzGWJlYt5YGVi
KB5Q9ycZm8SrrngyfHNtiXZtTuY+KLpVoDyZ6KhzQ144+WNfdO7oh6s0vS8n2+1jPGPFrq7PvPE+
a8olGCAH36jWXFRR5KagNyrKsaV3aci9ZCRlPHMLcYY/riwfYrWlCAUBhtSdAdsVI3uU1QDoEDgU
TwA1Eg/P177pkNaoS7QSbWqzcMRMrjQPAYPkgC9nyNN5v+16Sr2YvfhlW7CieIkDFooxclYwE0mD
fzKQ540YdoqJ7n3mWaxkcuaoK6ye5oSprzwG+a4ePdeikKazWx+MdBtBrIpZPOcNlnNtZxbxAqIg
Ts58vIuafFm1wc52JEiqJ9sgRuigd+SMsj0v9wXlKJKJQv9lGn5kuX8oMMWUAVpjHH/QTGL83Sht
oTvnxADQTjqbpvBYhSHzMe4n5tVei3hj0qU/4Jbusf75G2/tWxpwJpsbjk10eIpM/TzLfxh5uU3k
uEza2Qm/L4LbsJqe4p7lj8BjJ7QV2zO3CJlzsLTV2W0Xn+vxOaJKQEhetHbGVyPVVqMaXdvNhxO8
mXqwLHoYhqlNkSBiXxIvKl11h2yrFNeNXSwno/jR19m2USb2N0+2eUB0jTW0OUsNYwX7g02v6UIg
WnQivZwwXvd4c6puWPe5d521yRnmsJ+B3H6QPEma8EGSEzH7GFNMbWcrIjxPe4ooudiHVDsG03nD
+rEa/TtLeRij6uBkH3aAA9VKl4NRrkY0+G3vHM3A2De+8Roa7NYROTjqh9IZ+HRJoaotEHMFueQP
ER4nYFxtsXZgUWSpeRnZ6hc9g9+qK+d3/6RQrgpyur1ioLCPn0cEFPFEftYnN3Hw1BeP/tDANPKf
JgA4JhZ7J4agYSsAhJqF0qOhKDBS1Uj/Za5SwH3JlDdyzL8YPj6b9U5qy7UXabCcJDt3VD48hiO7
8T/PMD+lX78Zl04J4EGEkR1WQn9wxmNTa8t5rVFXcMPKH2YfbTKGowYPRFhlRAQDO8Na3hjayheK
2wdgUcIfk55exx51T++mStNlyurYKPRlTuUmYuOjyF3TdvhxwKGFrJQCZVu1OYZhBnHvxkl4bbJ8
LRr8NnhG//yt5jn7d1/qZJVQxlHHIOD1rCE7qqU3gx8sFYl0JsAVOH2l7Phk9pQnKwYA0JkOPKk/
NPFdSsKyVZ852Hn//BU+ueXyZOp3powtJ+viQ65uI5+0y2H84uJ8duSTSd/2tdCkot0fhvq87W6Y
07848O+6erxAPyHrv8zlwjHyPrPpELRgMTpvgogGP4+c50xd/vmi/Ayz+d2NPZmfLTtL6niyuLE4
WIq4IQBUUCbcR6BawuguUDdjJpk5QtcxpfvnP/rZbdb/ukTJJrJgxvlrVcGLYc/rfLyMoA/+fPTP
LtrJqCPjIEinlvvsWyoh7IdBbzDewt/r3//8B36qmH53zU4Gj8hrUBBbBmsaMc5z7y6swmNcmK+a
T3OCwMeQubLR3uxuoFiRHFPvUVZsMOcQQIyG0KWWbQEwzR+3cUF9Qs1fHZHuGnymNC3XVaetoig5
ZOyN/nzGn1WrTinfJft7rTW5Jk0WXabWuClTf+U0/U4X4ybHmKZoxaLOkyX0ejg/8Diy/N7BIqRR
1vazrYx6NxLPWoSWMjf29JsWXoAqNXJz+9WPmI/im3JGlVDY1DSWUETbqniEe2hQfg1QSwXq5sXb
WjYrI3iKvZfYKlY45LbFGN/n47CNERwn4aVBOz8jLbh1nj3PdGtnk4XAH6bh1RzMa1I5qX4Y33tQ
TgHlY+wEfgmX/6AlOcWdxB2gcZP4Ri/3Xwr2f38b/rf/kV/+34ei/ud/8O+3vBir0A+ak3/+8zx8
q/I6/9H8x/xr//ljf/2lfx5fOqzv+enP/OVXOPK//vLypXn5yz9wloXNeNV+VOM1jvSk+Xl4znH+
yf/ph//28fMot2Px8Y+/veVt1sxHg6SZ/e1fH+3e8S3Ngt9///X4//rw+JLye8e86l/G//YLHy91
84+/GdrftXmv6RialKYtLF7e/mP+xPy75diGdIQjVV1aYjY/ZHnVBP/4m639HfCrLjUpVNBJlmDc
qPN2/siy/+7ohmPZUjdtlQwT7W//78T+cnP+62b9W9aml3mYNbMDax6A/uvFFo4tTNuwyUoQNqdp
O/Pnv4y7YdSMRVNo4bocQcDTpbTEs6Xl4qoCRwrFTqEip/UGWEc7Gb3ADbRauZCpaV6OiQZKIS0T
Foy/XL1/neRfTmoeVX49KccQqq7auqUahhTWaQRAJkllVCqAr22RKfe+3UVUFnvPSRfdkBi4wj2D
7qXqTXgtoyEfrhhS+8Jt1forv8DJ7paZiFNxTIsJCbSOxR356/VxRsU3O0Dpy6FRsmmZGAEIQcVS
GWltkaclwBEzu2nQzWImzKv0zeww8NJV8+EYibFiERMkNStQxL/56HZT09LHiWTx/zmtcaaWNt9M
VSXwzxS6fXInAfhWWiXhTQTTNHVrLcu7+7bpogG45Bi+tmnascAyPOhubd1VdDllaL6I0AGB2nh6
9dWUYf9kk//lNto2MG1TGAbNKcmN/Ou1A0c5mZHhNLAucy9adYUhhmUxquGVTIfWptFpwRT2LLUB
IBIbvtxEzqCSoR56RMpapjEJuHZThh09bIE09QEgR6/lay7ioLY6zEvKZOFLonLNj0+asZJUYdaa
qMrrgFrzoYQAcvQbCxkA8Q8RpAOf0IpNlzoNKgksQmI51Zn1KMPc9hZRp4kGkk0DlDXTpKq9V3QS
jTcZhtrONzF3YectNXXdgVGKj9UYGMPOwtVhrAFt+C9gkrTBdQZPBNtE7Uidj8dkAljnW4RSJvUI
1MC0isa7sUAPFFvHAqLiDFZI1qxSj/W+UM30zipF5Sxl4QxXtp3oHMQKjXgfl3EL9si0u3fqbvpb
2rY9LQk7BpgnFOHdeSGR1m1lZwpoPCsFlNOaNEU0ryQt2okJ9V05dZYrewLlsV1PqeEvNTWKsqUU
Bl18tRLwuItuLv+ZoCDTjT0/HK6h1qNxXiq1U4NiadpbO+GLrgGsjXtdVsGwCsve+VANHWdb35nS
p6vtqNW21PQI3GbEnXELXfUBMhgii9dDXpZAOavSP5tYA18pXQ9+xvMLF+AGY2q6apxOvk05bgfP
ULdFaRyQmLznnU4hNW5dOQBbC0AuIVcfAESO1UaZK7xK35Z0hJlY6cvkazWCs1lm1EDtgUK8eHNa
40LO+QCa53EqrbqFxZLvB+n4cIcHsHiOJPMP5F6mPVeIinoG9rVevOX6uIp5YAEsjtQreui0kRnu
VfZuCFHAITZWIlk91EMINSRhwxDlHRw2/tvoapNshBi719GMg5e+zJZD7zzbpZ4+p9Kjj22yvcko
OBtzdSOWr6Fn9esuSqsnq64vQrNQzpS4SCi2+MT0ATC7ThSDNWQfGXAM/SD2d7LRvXM7r7t3LKew
t/SsKP2V2VXKJbH2/qXRjTb6kJbNMSWz2V828wbUJF7jUwUM1BUw6eg2Ml3pt2gDw5UWpU9ZIV4M
tAZJ2OqXSVs/UEM5w9xbbdo8Cdd51dGOE4NjHCq2TId4aN2h95LXzvHTCwrk6iqWVX/faIlG16d9
UVjlX1Zahh5AKmzDfdEISuIFKJ3UxIAehvQ8qgyyDHRmSKPHAPoKtBO+6EcSaemz2SoU+gW8UuiO
XjR4BzPEZQ292ALnHKq6X1PSgvkJVXPoul0uFcRG1M7i2h0Hf3S2yjgAOYU47kN0ZYdpbWFEwLfO
B0HEtQNm4V2TfQAfqgiq/Lw0SUhZVlUTZVdNqdo//KGq8h05v6DZsgZSFY9J+SgN+i8bkROLdqaV
sFs2zZT68tAGiaZvxVgyabpOmUTNxSgHmuzepHRQ1yRAk3fQMUr6qIe9z84nD4rKplelGOlSSSNa
XDC+YrvZCKty7FcR+rV8RZ7SzAoHr6tG4M++btsPftPr1VbvqsI6662pxUwU2tLayjHU1e2oaWFB
M9YaqxTEu2OMaBawhmnKwho9y6BZG+TkZ3Ra4HQP3kD7+1EpZAyBJS/EKO4MRZrtfa7GIt5MNqb7
F3+cZVCNMcnpXdEoBVOXa0VRbvMx9jVBFnMG+dTKLLjvnnSwebrRxKC9Kcu+H5bN0GrDvcbEgHwG
sm1/ZLlTVVuva9NqG7d6oD8oJjkVgG8m2+BsTdjRuQ1Y5bpirxi060J6jF4b+IhjdCWGWO/PuUVa
w9uSDsarlTDIkwEyMPFdN7km7WOWRUYG7qtSgKI6kw7f3Iwyb9g2IQ+Jm8VpmB/qTLNACJg5kMJN
1JQNrEVHCx7LjLM584pMavu6Ulv/GPVlYW4hzRIgrIS88jZVuynUb5XekVC0/V6x9oxTlvngKLkd
7IXsKN6Sv+KrGRatTIFxpqNYM0gMGg35mlkymi6CKAPIX1KQ4yYOGtV1Q1X1Go1S2qDBKtqynDZi
bEMHbp+flWtvMn0TEWDaCQ9xiNqXTo6mIrcmRGSGmeirCNDHCD+zDmNgOqMve2/bCFjlxwaOS/Fh
GjQKznFddcm+NxhDjmZJvMRak7zFeNDEUOn6ipfWiH4Ynqx9ANHGGDa7wJGAN3RPpEdimJtmWw0z
QcyOza44SPjZA0gUb7DTO6UrKv1RlEXuXYx6XoCMJSx7xI2ZFb0DWTYKKDovCjNPGhRbdYU8gqkL
BgpWXjjQwmDujdlmoXS59QRFT0awQkhmokTpsSjTTmuLzRA7EVustDX1bS6t2txBnLLGM6HmTrQu
hAYOz6RwWru5YiTA6jovzlzi1SzlVoKp9i6UADvZu7RxvB0LVRdI98rcv7Fb2K62VM9V4wDlc4Uy
m7028OPUU91u8J5gqr6nKVyJ2V1awOud7AKNRqAsujnzjbp651BMDmOkR4DqGluHZ+e/aibI15Ki
oWeZrKaP1E6PoXlsOkPblC2Ai8nSry3Gfrekeql60a4XBkvyqd1EDJxlH2zqagKwqQJ3NX/oFJES
06NyPzf8pwH6bAdkKWwAlExBd5EH5e3g2f+HozPpihxHo+gfKp9jSx63MTEnkEACufGBBCzJlmdb
tn993+hNLaq6MyHClr7hvfsuMzu8tWX7NmbwYvJR/N5c4l3x9lggxa28Xm21XficdteyL69941+5
LX9LuvJWgnJZBZK9kTYyaiJCHjiMKoV4bNuuYqLvcuXeMF3uFHv3h2hYmW7hmxVZ2VyV543yuGU3
jlSAE+Q0Bugug68JZCv9bVBSrnNkL+dO5D84rb8qN9JzeFXOnhgUXxkO1V1rm2LnV9qLTklWdEfT
tze2Ev1F11D9Zuy8XtTAj1N5ff2AHx/sMighvkUeE+Juac1dFyC/ku2NqzNSm6wvp9M6Dze5D6qB
tGVvJqKBoCCfsURAtpHDxouT7uAZMLbA4B0WXsDPJiruO4ImeEXvR+1A3IeF+wukArayQw+pZkBA
tiEdD3DadT5XFZ5QC9An/GodDLSpu5uTn9QPuxvJK3yK7ejv+4EoNTOP97lEarmVjgDoBort4IsK
xG5JEMKEptKkiwAECN5fZoO9FK7gds67J5hEy9Vqgrdl8/KHfA0r+FnlwAq/eIEvdUN0+HooTKaP
81g/xh7yyXmBoFwrPpyhTgVDeSKaoLfijJ5ZVA6vTRjC5fSyr95q/Jb1OKGwld2Bg3PdJyGwKuIw
x2PoT6+gkPTJKAuUO/OLu45Kbd8H4TtpUO1t1BPqkoAj7JrevGb89lpv+y2TL7UAlhTr8G2M9WE6
M5pdU+0yAEHDcmaQaeSaRl13pdh4VFyOFkhUl0Nfdrdbzn4hVPp+Xs6aNbTiTSDPVRZm7QWob9QH
47PHDfPgjQ5nblE/U/PBKQaUJOynm+V22+XJEb3aXtSIh+pGQCAW002a8Mpghl3vom2m4uMnua2m
NL0ZCkB8WrVBs18zWRzzOEKDFYThkxIdv0dV3Y2CT1M16kUL274Ha5tc6GG6WiseMkRr2SFISRsK
2c7MRhy9GJylkhROcxPcr7WDfqRc/JGKOPg1pe7Ba8UCwhVqUDgv3jmAY/jO65KYhwq+tezS+gbM
JCWukLvqDJpKOW5ASaK3INCdChc979fkN92FCsaFbLR6/LBkI+yh06xgjLR6XGwAjilLnnst+TQ6
gxaW61F4JJZ4LPP8qnqd2aZM+1jMyYWx8IYlsjjoZmX2mzGGI49AnKfk7a8K5+nNlAnSXFOghK4e
ropmJCrMR+Llk0KSynlXByMAzZoCW4vmYeitoTv1czBN4dATJxmj4hPqteuimvW1HBcLBnalkOPW
XJEJul8Je4T3IpLVVR9N8hg6FKUN852dcPW0kyNkaFJhphu1pM3VFi3joVS6u4wWOx+HeoDKurV/
uhJGbs3n+6hs7h2smRqHbLDr7zc6yDciK0lgUG30KMLNv199/7ZJLGLCzguA/Cz6iShMhe7KNMfe
kw5XtbJ8GWa9sErMx0x0GanZBDSopVZPfIVciCath8uNygjpM2tyY8J65xOqzQJp4StpnkK/R/Qx
8CO/bsGATKiNibTTI8RLJh3zNzZtGhVd0pU0a3+TTHNxQAWCFyYb0NudvxvwveASyzp/DIG0XAWt
OCZavSPHPvMwqvord+Nn5gDQD0R3fLVV3N0vXL77ROflScQa8WQ+5vtmSAgDT515zkHv3q+x9U9+
auxtvSyMD9lKv4om+RMOMXh1W+dvpRir36OtwIkj+oXcWSUVaJ3VGU6/iVP/91rXDQ9PEVbmW/F8
nWHqFIWAx8g6WH4VTklA2sXm4BU7mJHU13U1+gnwz3NyB5BHoEvdEOMJj2q7pSenh8FeBXPvv3O8
dJct7LQWpuWwVF+w588Ys+im5xQ8SRRGB46N4W1bOPO2pDpql4CMHeYgog1CJopQ69VF3XrQwDH3
YTZtx3nKTinFHAYHdL9ItXmmB4dkbGmofWDnmRVXGY8jYuRQ1ZyjXbP8qm20aU5FMRw9Ex1tw8Kz
h2g74URGxIieaB5mQurSLA1OvQ9kVI2F2VOPp7up1W/Ss4o3gs1gEfM5OpOEp2YCADx2rv/MPNvc
LjUE8KBpEOqvDId2RVZPd+tQ/RqEvlWzZffWhf2839LGXbQJuvIMLOLJC2lfpE8blhdqAspHAMw4
JBsEtZD8vzgIomNeLduDHovbZd1YX8twvVPLeCtq9ZKa9sIs9ch7wY54kjPk9awmmmvupWMsVqRV
BE3aJRdrJeKnAPTCrsvOtp8KDt4q6v6uLDJyCLbahNdiwChhjG/eTSQ+Qi+Prv046T6XeuC9H4av
gIeSEv9lKQtkOzG5MajIonS7av02e1b5yDGVNXUUHCWF+/QsQcpPCPQjzBp1PiVk8FAwM/ZXPCrU
QpN/hM3dnDhyngcbbHvbpTFfdDNf1KYtjiCeyRzQwSufCFD7rEPYn300Nj165Yp40858N+Cft+Kc
qFoznTJ2JuGFk6ZfAIwus6Piy9S+LfUf4vs+g8ZbL9ItjSjGeY1rCnv+xInjLiDHQnvDocdAYaEA
ymm6i2Sob5cwe8iS9Y0tP5swv35qQYiNxfSgOnfJRE3v/KAN0H0kPc/P2T4Q3c5hcaPb7J2FzZOu
h3+FVzxHC/7+beNM7MmFsGcAQLpgA0rJTB+ahg7fIPuIRirgWkKpBpaTLSRb2PLdc/KQkQjpO/8e
ERd3TY4AuhIF2H6MCem27eZ0AiEBxbywP64yt+tanhIOmkF4xxmJtL/Gz0Fgv4sCDeSIc0zQ+pHx
g+pPkqWxk1Q0cnVXqhCX4RJfBxLrBBXoZZMvn1Jk1yQSP0SMVxRo6GQqfio/4wspHsfY+yWGBQj8
ellE3l4H8+Pkpvupav7pIoET14RXDUvjqvyuvOm5WNuPaHqa5ux336V3EYxIFCjqjOIsr5dpuSuR
r6IzCGFWt+FhiFDlBYrnhguss+2+twUQKjlO3s9cRJwIqAa7+lGZre8uBOUR/zFuQf+LVMOiAyMZ
t3d0lqRPxogRVD2jrrOca68rsgfUguzIpv0YdR7avCCawSunRfadbUPO7VgPYOPnsMrvNcMGlL9c
TNsuir22uk4GYW5iVD39qw/C/k/a6Q6nlBv6Rx/FxQIdI2rit2EVrd5FWyO9QzmNmq9nK5l7zIya
LkCWCH0hQxs/+5S+yDWSnrlW08yBQSAWCKK+uoTpe4t/ydtXW64peNN2MX8x3yFLsXUav5MABkxb
52vNaHNW5ScNGTFJXTstCTEBS/gSL2p5DoivkECvBkH/0ZZFRDJoeR64rtQOcxeWjCUkbcp9PPvu
miG2Zt+mbU9UTzL7TxVjgnkPbHFAoD3ax2Ej6+pEG4Jwm0cnISJML+mvRfLMgQGN/O42HrvqN2u7
FiHnXAvxKx1M0l2nTd9HV11gq79ZsxJCFW8At+hRZ2UfSiIB6ktX6IQLsLfDpeL6fMqWloNWF+UM
z9QfN+wRVTzfQk8d4Vf29Vtb5OF8BEht3mWZUvkMeVCWd6bQ2r7UIVXuvEZee5ePYfRT0JmOx2Es
aFJ0FSY1cgmp8sNa8xVyzxYelOS51I9jVZIZuUWR4mOnbEA/s1jSeZeQEdVASF99HZsxeGfYCCoy
1Sq7jax0DDxLJLw7Wva65Nmsh/VUq6EqENw7lFOi1l64zwO0z4fG87cPyRc777YmHMvDTAwwbGRk
qxVvlCu/5/As2S8mOuZdzXz/xW8SyKiNJ4rpFOR9cc/EoPgKcFO9hHFDJFnkfAi3k06JsPHzoBuR
61AQY9Io5/DKZeU5lCRQGuV/hBt7l9NHIW6qbL0P5BISTL9k1UDXliQvMKBArYdVLyUaeueBXC6W
5lddhuNHNo2+DxU2DFa6lhqP4zR0mnMzrewVtQgirSSdEGs0dqJctaVKgWNr1X2MXZ8QqzDK/B9D
duxlrV8sPC9l8ibqOfzN2Cbfs+CeVmCy9ULvOnphuV89gqTYH/TztxJt85iaenspGEAg7bWuwXq8
epHZEQRhP7txw9FVu+BsinduJA+K2fCLJsu6288EFsR7tJ4W0fbAYjVEybdOW05DlpibZZua1xzg
PejL3lSfnb+kCGfBTLORLlT0t+sb1tCoyaN+VzVZox9ZYbTBSVTsE66rGf/jKfA915II0s3vruZ3
PMpEub9LFCb/cPOu8Eyl4+qd5pADuivJAVw2sz3XzFqyPW8cdoQmB9VZSss4MnRt9FVyOHX7ZJXu
2W1yDW48sgbnPdLW8Wwh7ZL8eyq2FQtw0qMmzlaJAYbY5P56HLEC7suxTKGwKjYsaqJqPRTWyQQ4
/VxsB1kkBq4v3dErx1yxompu0vNuHPBrU5C3pmvmoAfyA/MAwlKYEQyQgCNvaZZ/T00AJ9wfs/st
TdrkBz4SeWMSKtnnqPMC+pWV/lugFY9RP5SJJVBGm+rg2m370kvB4eMQ32gY9rabbyMTc9AmmTT5
kegOhOnWk9gB5RBgugtSsPrnwQuGur7i2a8zr/+w0E4ooQzYceZKZmDm7YR9KBZHZTGbgQfOT11w
VzA0e1RRhxY8HQLjHYxw1Z1UTfNqtS81h8G4UousxB7eeY2vXqq0rH9ntqbNr4foQdaBeS/qsvlM
lkY/VMHq5tPazoxGzo0uNrgy0STksVxod2tTLK8xSnc+P3pKONSFJNSp7Pin0bkyO7/QPUpHxX4M
BT4XBAr2x1SOntwXvuz6U+GHPiaYWqFvrM4K+dgUwV+iZbrnNpe43IAXJuNBxuLsyQlrcucMT+2f
uZpEfzuMa/jiV/H6NuMh5afIRPNtt9n/asWGDW3YRPtCIEX23vA93JVl3PtYcgcSPgIvY9FGzlyJ
dkQ3fHVDqfVb4GclnRnBh08zdMLvDU8lnCubbmRflDJ5GEQiWQTPIRrEImDUFhuzAYd1KZVXW4jq
ldOZDjUK2phpUBAJ0vA6ZtgRQmZ0w2JiqxDUiunaVHriyVmUkiLw469sTNZvNhJ0huzLPTInOpCd
+xbPUQ6WaowAvkUFHmo9p9FVGiqYLGOUbwkLDNDkp1mKrr3xWoLvlId54KINWuSri4/WQwV1eFeh
aL3g72e1PedKEsaJreuxdctwcJib7TGViDSjcosRP0rVwesp19QcsGERWuhPgCLQbOrhjYsnjS7o
Q8r7Kh/Lny1YwXprogAobRbVEcgodc6eaa4rhn0Zu2gvlP50sRYm/sUp1ZDRwbgJ5xJuEbyOaq33
azRHj54W/EkEzFRveTlGL4Yrvr6Bh4eFTVgmXcQ7iflDYyAh2iiL00ePJd73jLG7Ri/cj9uBdZH1
jlXgqP+yKZl/xxEzmYNawuh5GZz/V2YNgwG7OuSnwUzw66nRI8dpkAJOIGLN5S+bqYpn3J4Tk41p
CklQGaehPomBEdRBMcDmdwu29cgyua2Pcyic3XEtdgq9pcJwxvQqI9QniqP3Nm2V3efEEfUMl+Py
ybLBtJDUCdbLptQ/xKvb3qxicL/LZIZyKCrB/Lq8wQzYVFWRoquL5vjOWxUiZd3Tve5VrtLwoIZg
Dh5ToPvB7dAL4mkRO6ELGrRrfrWlMvE+lcbEF9W6NPd9V5buuDCb+JdvJDQgtB22+GoUHiPuzZEV
QU6DjvVlW9O4nCwxwA/eWvTvnR+iF/WkxKU0+fIXtP+c/23CLBHLJpzkA14D1V8EqaZCdSkpDzDv
W3LqhoaAN6+dNFGIOBifK2mN+OPiZPjJWHk9jUFYPNVw6vJD6woyYowt7/0knm9wAob6pCbBCY59
3fuYq8Z/04i6JhCHff6APpkEus4v3i3OOUwluaqiPa3H9Jmw3W+PfVLObBPF9lno0EeFi//oGFqK
kWM/idZ7sKRiFRfnN2e9pM0Q/6QhUfzarNCfj+sq9fe2TuLLrR3yYj2RX7MrszYkyyamVjJtSSvo
JymyM2kj8xnOJF4QYSQYbVtB50YIUqKfzZSkGBfjnMpjdb3igwzT6BfsnJn0erJZf7VVCJQ/3wpe
7WlDcUB34PvvbBiSCGREifm0jVZXHdrKtVcyN9t72pLktOuJLsOFiBWJ78Efh3bvxo25m1X9whKm
WhJwkXKKkYO0s/1wQ1Izjp3Iojsgdxes2atoYoC0hHEJ8j5HkbYFoMPHdTkndJpJvpV2nsA4DA2T
yawlYminyCNmqy2WoX5gg+rODcdgf4oR8y6+siLGzZNEj+yt1u1y6fLmnEbAtGvnZGHuLeXr5wr3
5DtzE+MXUTUxgbNLbe/Ix6if7GgK2mzb8qtn7UQKlXXz/B3z4lPAd+n25AWMaHdVuBEzXLNffB+6
zqe8JEHuox1c/u7x+RY3PioQUGNRhAdjmyas4JnvD8xfFsTCXT0yN8q2Yrzz9dqmp4mOXhyRFpPW
0Ii8+Mq2hYn/Fkz6n2jb5sUpR3XADkq2x8pvSxyMaWFxoluC+IhXvOlpcJgaSKYScMAnCS1LBPlr
kpKgclSgks6GYgZrvNHLvO25TdxLUJ3PBBnlqThmecu5JxMwHCMxKMinGzZpu9a1QHunAcDJvgxK
95hyYrw1/qw/qLqIrMoCUT1FKWu3HT1CRNaOdmrdObEym3RrwIjOhNJ7rf0A90JOqsqpT/PzDZdK
5gM1r+w5sVNjWPPGKHjpszq6adqFa1J2efR3CqnpLkw8dPcT9FjU/1bBo/WXjOG9mlgzxtqfX4xP
uGLHC9RiixDnKpV5+91ajvAqEweb/+BqwyIK1SQtUssYisCgZSSTbdu6r0Usy60q7FQeC7lMf8Jl
wyWwLPnwxVA3eug7tXEYKKfvOTqyX9YVDZVDZquPId1y71p2khyhkMrrcS7s8DkFSEp2Qwqs3asG
SvekjNYRyA6JAPkMaWJnfeP9rufYJTdO6XE4hXAf9yH2FJSSomGfICuTncP8/oZxnDpWAR1G24T8
yqfovC8kuI99Od1F1/6z5aCD0+Tp8j7WNQHLU9kzcxg7FOlkZMQhr13VESBQLlmC5dIMY3TpVznh
dkiI1r9sZvtng/Yiv2LiJCOip2fuv7GufGAEo2IrQB9yka01PV4TTsvNVP7/+FAxL9ZgRPOBR4Hk
x6zuDCGWJpmfRpOS/5LjveuvyqD1q+Oy5qSHbPDtCW0IxRetk4ECMUfxQ0ije05kCXN9vYw+U5u5
WYkDYmeM3JRKb/kKmfz3R78djTlZMoDe4n61RDvHUu8pFxPifbvBLXuT1AkRplZ6T1Wlgtc0agZ5
SEtjHhZPICVKnZh5Vial3gnbA6WCvN5/JHOqba+7yHJpV8E89sSTVturtp7IL3SeoCYTU71hJu0G
D1h/Nm8UbHTIL+huUfwWjb9QuBdTdba4h8vdMKJK2Yl16r9UOdHZbWlaDEfWJxFdyNg+s+xV7c7Z
XLgDu39CecQ21oTdBIEL6W7RMFz0HIpPnsyKN60Ei9t0LSpsjJyXuzLl4d750qv+cEgSmCjErH5G
Nr63K5c9LIcELgmTz3MZulnEF+fp4/IraAqGL2LZSlaVLsWU27f56BEvkeHhS1wi8xMnLyssT1ft
YfXX8jVqZLccOBza67VceiIyqywa9qBxUnnq/L5zO18NQFbzXqvyjpWI90Pd1pJ+5joy9novtne6
8Jb8wGDCRL98SVLLJRFD3UjYiPReMoZDhJOFnRCXqszsDXd7/9GuResOgxvP/ZxvWrKQ/RRlQzyF
vCbaj8lAtkNtm8sEcd76gMbMQ7+8NTATkojWmmZVJV+1zflcY6GKf54f5xfblG8fIhqWezlLLhMv
jKgn7MC9ftxydGpX/bjw2QFXKp6VXte/iB3km47a4rVwjAaAjeTMkiV6F5JgtvHVdBE6e2ZZsDOi
OEcFRxogkqctrMvusK0pmXbwlJ+iTjkyUduaUXFS+8gvKp1X0ImGxC5XqFxqvkwxPsXB+WKc3aLt
iRUeG6QVhR0DqCw0b+kqxhmxY2tpg5RjUJNS4u7PL6qmtQ1YQ1Dh1fpS2cX7WHq53JGfHg6XnZr1
C5+Z/hB+ebaxTmen+2zGs4HeoKXgutTPlR76hzSb8WJXixcceTDMa5pTuDL08lCBMycq/bs4dMQ4
J0jASQOjK07vcuSiHakUiftTsXp4klPnHotg09CZ8nZ890r+/n2RJEHN/UNRTGRdOUQIhnQpjyjn
yrck6krSlyIxM5AXwPGRVGrz1U8kbvSIUL6CepNvbJSQ+uHGXf6ONRKZXbOq/m2sPfcb85hCT+Hr
F29wMwxYOTKBNDIM3xuT+Xj/R2xxZVUTSrnSTj7lga9pigKGwzvyfQiaQSfV/akp5x4Ys9XvyJaJ
9x7opeKT8DP3k+fQskCUZrxXHgbmYsdLb0Lq0dn7Tnynf0WxjwU1x2m/ctwxOTj0VTDNh1UGwT9X
eCQJosB5XglaVBeRZEt86pnv3LVuQBvggUzcx20Wf2hWM+9Vto40StjD33AKE7Y8JlPzZNYx/PGj
EZxYs1iqrZJ9AdSTqIToECg33HtMBmj/eoM+l4txwqXHmX1anOmfvbpbweHDVgJfxzrpuuNKOIe4
kqm3mg51WZTlWLjgL6S7MglWLv/EI7mBvPDxj/aIx9pB0kXj2FY1+hAvtTynZVZ+1UXXZQzEXf4Y
qYYPjgjX4HPLk/hVjZKOnXeBSfqAQ+1xtHL9G2fD0uFpj+LPnt2EvdKO+8CWJgGqgaCVp0G5DrHG
0CloAO3CdxiMSXdlR6dAHnlFRfzRVN5rqDkokbt4yo+ErIifum/EH2ZIjDoYQ1b+Xi+LflwmjzXY
Imgl98LqmcFTXsh/4Cr8uzAxNIodOB1W/a7y00NtckqH1WxIBKYFWlmR+VA1MvP/bpwOU+KcIhYS
2YGjXTBx1fzZolrJ47QE02uvU45GiYKJMZCNRlx5Uhf/Zk8E92qLSUkMqkn1+86VNXtI1ZQvSxpg
k7drxLSI/bcDW9MoMzGpNua+TKM+OZWUPeSok4abHjaq7EcPIwgVuNdy4AYhg/G9GCldj3Dr457v
xbqHkR0SmY4VY7zLBSLJnQ61JBirk9t82Q4ApI6+wWKY4/+cjz6i0eFtKuaIPCMhX2U6LuZA5Wi+
NFK0lzH3aIeXcM1mkkRbywi9Fqyv3Zapcx71UD1VnVBnWcXZeFFFbXmPCmAmktur/h/lN9UNBsCF
nV3fTxnDT6ENUdfInNxuo2UkaQjn0g+31PJvnRYCZ6Qe27eYXQWYnjpHBsa9W70GeLQgoPR58Nhk
KAEPNUF8YL99TdHlRVXPzE1RBO+Ul6R/523pHZrJgiXoNkX+exAhVp9RsYfJdtfhbuD1x8GHw3Nq
fZysrOdvoRjwo3VU9fehSxfW9asUOzpxW506dsUz6UMjccEynNSANKaKfmEIXL9sPJsLNS7lR6g9
+8o6npLQH5n67DSKLEKTdYxqk2Mi+BczNEal4PFSkXdfVp9jtNKT9UVoHr2a0+Q4+pqNU5PqhMmF
KM5DcFheV1NC93EZR8q8SVeySB2EhzqtKnAeXTGXrlF1uiH+WPMsJXBR8O6lzKhA53gUH8XGuXYg
TJGQKR/N3l0RGADJ2xZGhLgMHNhHKjckMAizScNj/LG8FVU/6itpF9Fcb5X0zEHxtEDOQzOR7XIa
Mr6aOh3ra0Hdc9v0Jfwnb47yD2yUyWtGBfvBrrX9NBlakD08tfDe9ypSqNFST9nllETbG8J/jPyK
4v930Zry22xh99ZvM4oW0ibBbtQ+J92pb4jzJmx2qp9kMhPDumxMqXaxm4NfjDNQOHXI9P6YCK8C
IMUueQ16VmtVXtKPJcxPdxm0VB5Q5EOQqUxo9XGwNOr7zjA/hQZZoqLOZeidk8i8xV22SRaABHej
9C5W06LQSFZaul2a1+cUWKYxn1oU3XZd2amp937Py0bbfY7bTNlpog0tV/nVLalaL9mZBc2urTVZ
4lG1cU/ljteXE9nDsGekEPe9ird5P6+LfV+2qP2rES7XSBdM4B5HPut0J1IEFrhMM81GR9VTuS+H
NvzOi/iMJQn7+K+ckK3uGJJmP52hgiRf0/NzQp02/PGo4MdXHQ0EnYh5OveZHlpY1bCZZoFZJD9l
14pgV0Q1LJ1WpmpfDahrUSTWMXz60OPpVx5+926sPk3OfP5An0J2siY2hy4nZ6S1k00b3LmWVgtQ
poccx2T52RU8e3G8q1hgB/vEB44opuasQow51IF0mwxRWs46xN9NldURVuOWEHLV1WvICssQ2IWl
+NnjFplvcZXHZ5FyBSQn9jwU+qut1e80mgMSigMhCI6elukuFpbRH2P80EFH6+kMoq7ymKEyKBxZ
NnPCLYxiB27vRL5X9J4cw01q3z0ID+Rn8Ny7i3LKintG+5ncj2IdbsJUMP1kHY97nSjqMD2xrU+H
o5lzDPDxhqyUXhDZNIZx4mDRfrqeLGwYicsxaBYhT3XTKPIRArYk19ps051Pkx/foihv+fhCLC+X
bnHecGR90TYn0/VmvkyDWP4opkrrrs3T6mz5S0lbguCZ5BNn4hxjMWdrWB0xk9sVdEm7/i5dIV/G
vkH9b5Nz4Y4WvSpOKET8IzdXcVWi/1J8EpqNEAcS84fQS6ltt0ag3CBpAhocbBXF38l6+Xd3bhjR
Aciu2fO20OM3vtevdELl6JP/2vIuzJOfvq7jRphIjeQX87tM5O+OQ49cSFwTyWHy53iGdtV1zSUO
DKTuWyrdS9vB5cfTwTCF4uksEVn6Rr8vYz+/sdDU0wkppGoPYagLCzwgXf3DnPdrD4/ThJBxmIYk
B4T8JLNp4kGRTKnZ+2ixSJ6d6y13hCni5NqQRy9+db6XQP9R/vS3ditDjB7fgtuxiyq5yayfPvjM
4tu/qKiC77xKSLVo+ZQpwmUC2AyvUweONAiluo2Scw6H7QT2g0yYmhIMNwlOR1ljt5BIhdRDmEvA
XYK+aThNQohPBkHA7uItntn+66k5e1wL9FFJKRZ7qWUApQpvCP5/Pg+yOoPeoj0t1+Ff40+oYnj7
Sb1ittElN8s0dcjCZuKfLvN8mBHgnZc0BxtFDXP9xMDVAZkdlkhxy438zXVjyFyaeMUjPKQkZ0gR
dahsWSXe9WXfZqdqrQkXpDvxLfNArTuEVrK0B38swms5REWLniIqQrxr/PPRynr4WMOJZwHB+IoN
K2y3DCionF813IbzsFCCVVszi7OnHE2kjnW31D3Q1q5AyxT0Qt24PlTifFKYbzeJWewWegbOFc0y
72xHRV1E0PSZmdRsOkc/1lmsGhuJ93tjSskftgZSHaJ5LX7WzdYtG4UIyJBP6iO7BJpstFcUYfF9
zdlR3NBpcBrjlyjs1Rqu3r91GSGveoFgAEnZG3iHOImgukmbE+DYZNvZU8NqmiKYtmzaJUuMuJLf
ksZ9bsXwNE5ZBFRkEcF70y/LTwCC6nvzCv8v252MKGjR25uauJacNiYR94wh7B92tQMXj4/56bgW
gEPBVDRxeXD8/7ZjGCCmgEuMcGc/LV74HdBJk59nF+PtMFdCKenyjrzinH9vj0jE9b9ocoABJRtk
gxcgZ6dsyC8Pfq+2j+SxR/9n9kXrwxlDxaINa9CFtzDVhQiZ6pTEangI1uNzbeD+MM9h7pPKvBOf
JWulCJ5vFgJspcQPXg3KVXtZBDk7wQHql9oXC4Pm32PX5fbbom5ye2RRCIe9TUru73lMfkxeDnjK
+iz8KXqmidcrGmNkGlUVPsdBiKU8qdvzYgN9WrFfdeQXx6mZ8/yQhpH0kMvg/9n/N+slTFVP2D27
afr/KIriArpsQ8v2H94HtrsLmL6t1exeBJaA8yC15bL7D2ug2ZK+xdszzS3u7jgluG7d1rums92T
a0Ch8edvW+wYMkz70Hbus6Ay/oyljV/ruFc3/3lIfUTQnu/sqq+HQwWt5iQKuitciGv58F9i0sxD
fEYNUfvMVLnNYgK2E4MBQLu2eqPP0dsJhidj4v9wA2+4fARUiGxk/uuXFfwz0SF75ZwoskfLbr06
5GXYbwevmFxwyCNWJuT4tpbVqw2DTwrz7H/UndmO20iXrV/ILJBBMoK8OReiqCGVg3L0cEM4nTbn
eebT90dXdR9brrbxXx0coPEDDbtMSSQjduy91regn6M6/hxYQemcsqCVwfbdLNpsdRujvQvHJTkY
4Pop8cYGnWJmz61G4ajc07s0TACbdqipbQfZMojCEp094wD6X31nqOd3FX3O0c1IGw7qubl2DWSe
RkYb1jNp2Ou7dyBerDDoh9Qvgkh2WCAYXFJ2zrjMUePAeR0b9LPvSp3sZaPlnuJPcD+1TqIUXpIq
eS0djPURix/Q45nhmfeO1kzM8chK/ViFawE1Fai7S6CqNaT0fvIW0S+3vUpd3yA9+1p36/CzM9Q9
XMOmbz9lrVQfJNQCsJMFMQIcKkxoycU48XhF0wRmtps4mbYR6kfPKasWMW0UEy2ame6r5tLPRBid
3zVmUmIHLET+GeE6U286+5wizGQuThEXJnaEUVJ7kPSB1/FQHRwKp42+tU6VfcyFFlkgjecOVPFk
ut67rDKMysG/iPRKA1kf1lr9EQOHC8Da5jRWO3a/i/t47Vqh58i9bKjNp3foRSHpMi4CSx4SPKtD
rDovbdx/KOogeqyY+zM5CbEvkfebT3dL3yKBe2e4KqLMIuxazajnPRplbO+wLAHOvAsRRqT1bLr+
IIhqmoMY+4POpk/lpJvdMdQg36MwsNKt5Rj6itju2hPoxjDwUkehsLZzSKChLFfZL6eSZPPONOHW
GEiNdmaNYYrTap9RYM0qzFZ/V0zTvc3tx56OX4Q4tCifyrGDqvJ737X4xXeNTpvGsDIMaUi21gv0
CR3HZjHDad7qecHQSTDGYcqXa0TM9r1OJKCVGzkri2G7t6gBYrSJaVp8a2TNrlPasf6yTH3A3Aid
63Veh4zSafYwB8HGR3aUVRDxx8zUfgvVSkV2RCwff/8VjF+/AqZ4x7WFtA22Ynnhgq7KrhP5SOsY
PsPyXTsHw0i3WudrjFmkgi7TpjPOI9MJNnRYmnMUO7BKh8By/8ACuuCMYMimvSj5GSUedoxBlzww
jp19xZo0bWeJum/b1Atz3z5CNsIg2JJkA+M9c/1oWJBhJVMyuTtNtjhxkQrroScLSpA/YEh+sfuv
nwkju6ObFtuxtC7IMJAhXWccw3FLu0ZIJpc522FFs+B+yiJiEqH9PaJukL0/JoGwgeKW1XetNtr1
eVloHAoqKP/3N024l35/RwnXtgxGfaZOo/+CMhLVwWJqgzbCEy2H6S1xR/Go9Zn5hsCn/zp2isNS
zzGx33Zth+0oRKeSeQ2nBQZBam5ei2rWQLE7qynAEvomW1oUZnmmiKwqrFTnN7VseupuNK4Ffhdn
55neqVoZ1XbilykLK4FjuB7mIM+uzXKCsBovaXMdMC1kyuwYzcvvv7Sx4mZ+csc7PBTwG2xbV6bF
S/ezOz6Pu1xY5IJtjdAplmuXgE4kJCjnwD06DcLwTpa65dWLzvjNbhfjqxm0aj3o0RnBKWzixBZV
9BZpWvn+D59tfUsuPxuTAQdZGCYTdZnBOChZF6Q5m9tmcqNlby6rc19WeknAsq4Ygs5pEmx0lSW0
pQprFDvOHsQpQ45IvmmVpp5Cy6F//IePtf4kP38sd12a0OZQL0k+288/mUnzL3fqpd9m08SMQDDH
gm4QaYCJI8MgmU7Q1sSGb1JDMe1ucvZ3tGCo3FrqGUqpfzBI/yBHzn9f+4JucvH//p+76iuAh+br
1+7mc/X/AcyEGviHn32FpfwEM0EbHn6uyhV9+fU7G2UFoHz/b/7mmRi69ZfuCgXPwQVTTl/3v3km
2NwgmjCRly7IDlZhbt8/PBPjr/VBIp9KGus5n/Pa//BMjL9YJE3YI+v/slr+ZzwTJgM/PSN8LJ7W
9eKsdJJezvcV8AegSZ7GNuNdrdg7+XlO1cuAWc5to3nPYckvFewbenPadU8fy6dRWzDfCp8FrIZg
qaO3sJEHGhLfCqJMUN3YqxFLMBKXOxSalTfIDP8PkRgGZU7M5CekmcXb2m5dnUZMn3stXT247cW2
VEDxx0UdGbL7o93iN4tJUog0m/lTcVaOvJ01BxI1ooiQkzyYh9xDx7cgQFb8G6Z1n2RqJxRHVK4q
k/ycBRq9iO5msMAAO+QZ2LnPyQBVrTw3ZlvRxy4fi+/bXogaBzFE0FfnaFI7rbfJsMo+ScfCG6uO
vMPFJgwGgiZfuzrH84A/zrH2ISITrWNQXZ0nwV+TuVdG9gEeURniLBJR8KSnZrGvG44czFuxXk3y
yE5YbCqtOJNlgTp8RO4P6MnCCFjivu9fS/015atoRnat0zKIzAfdzaHqShbyB5q4N4bSCI+3DjYf
I8z023pp9tJCOcnfZr3fcyBYkARRlF4RzvGI6GLjKDIH3aD9MJYw4+j2PKZa7rHG30CEA+IMYSLn
B130wHcS3Laag5pVA7+d+XwiezRebEOCRH7I+oeifNC5oWwfL7VxH+ghJduwdaEEysYmUqd6yFZR
8fLGoPBThqZ0YwbkUjb2IUVazPsADKr90BTgVefmkaA6zxgY62MuWp+KzuBOd+gMZaf5eWofGKVL
VqPhpu6LT2my8iBFDoVMHEueNVRNW3dwdzZIzLQOdxRQ2N6nF86tft8mr2rG9NLpL9+fm8ziX+Pv
KPLD5lK7qmP7vrDlrqc9zfOW9Qf2tz3GS2/9tvRbXrrGfcrKaZ8G8PeEuc9iuWdy789iuCngujnl
exFXezdorobJx9XvDY465nG0xwUIi33RQUvX+2S292mZQRJe/NEtN4FTwOhH7Qxsa2yqm0hmvtPH
bxZc7E1paf5oJEg/5S7tH0xctUsZkd/UCsYczhEZ4y6YY+sUf09LgFPlzSPK5D5lqJEn6lMeWfOD
ZWfpUbr5NYoPBY+6VtcFfwZ4RYLWLNUph7u4XfTY3mblah0dimjXRAqK8lySMSAsc9v2dbCrZfSx
CvlrnJvpoq1/uELOtnGRniMYHXvdbaJdraq22yz6ROLoTFssr3o4ju7XbjBRYSjrDPuU+acx0c8E
LfHQJU3rrx9oZpR+pGHLU5CT5jIOxTdKOdYZpkfADHh3TScvtsoYCy9BB0WMn8xOTtcVeyt342OX
F+VBBmW0ixhX79E/H7BwEFGxygScYgABn8T2ObQM9Rg7YEtNW24diseqtrYMP/Y6AvyMyZCelusY
8ZTD+Vpw5lVZ6KtSXWWT66ucKqoZThqC2B92i392xJ/gTf+6AAsHw6vUXQrwiwpci20XHMFY7gON
d955GDD3R/JVlQS2uHhV0JXSMuPks7zgy/3j1dlJfqgR/l7/TdtyTWEISydQ66JGYLyksj4t94Zr
7ZF3XFXBOACSovnMDC4og2wTYcY1sYWpHa2iXbQY8aFZ4D+g+TaZftdXpm4qb+p6gRY6/ZZCeNmS
Nfg09L6t1U9KpqgiUPfGPQos/pUEN7yeP2lBdmWH472c4g+AAzaZ1AoOFpm/zJm/bkN6ITiCVsUj
Xf0dAWxX67LcZTAuOQBkdKcsSx5t9iVtkJ/zjDQVGnsWL+/64iydOhZ04qohPDFq83WXVNZYIrUc
GOFEX0b17AxeGDPIyvDZh7aXTA88Y/TWmdU0PT0Za2/gsy+hhUlOIhmKWTrbSKgJraaXZ0l737cT
U+Py0XVSbG3WLfXUbTjJW1T6124wXLkN7DoXGTc4TgjWOfKdkf64ax46PGmJmJ5Zto5D7SC/Xroo
+Aag4TixXGtx7oc2azE5T2P2OufV4/qFbDZWZV01E93fNs+vuxasblkcbNcvFxuPV3NVmfe/f0DX
I87/LSL/fkA43nLQBehFhbAeRn4oENost136m+U+6UkIGVi13cgh6lu6O738U6TXxYHr76sp3XC5
EMdidXm00VumuyH+S+gw6raPW1Y9UoyiMbpvydKgtdjvcYthydR9HCdkR+0oX//wjb9/pcuvDOMN
lbglXGE5F6c+tw0tBIWy3I+wnWoUMPBqCIUIqCr2/AHLUPn9hq7bWT0h4c88lZCGTmuTU8j4Wo1y
V9lsFprYBmpkI0VIiPWQFilcW7lnhuVLIAHGzHoltWOk6beBs5zJhQMIIo91h/JQjeVn1EKgMlC5
mZ5kSi8Gxtox4QjiSmtsz5hurK48JNGbZeG70s+6Pe5BYG0TLfxDvrP5c5/g7/tCl4CxpL2e0r+f
zn54CtbRV7RK+vdMATeloR/NENaxBKqBC4MmpU8jBLLIqY3et0azs2hYieWsTLLMJnbL+EQ/ex0M
EcRtHVSdX7cGEuKRbDlcK54zvnWobszzYkQna9JvaX0+zEQN/P5RvsBy/ve3WEtnkjFM07o4EI0u
65PVs9b2RDslNY7g2cKQyFgukn6bDYfCJM5npLlpP432fKtLDXUZNWwnPjOjZRVIpmxfRgKtg3oU
TXc7DdScxnAUNenh1J4Fh+42Ck+//+AXyPZ/Prg0dRJrXZOOxAX+1qxwsY2IDPZlb77OWkR/TGG2
XDbCQNpRDjTIZlZOXCSHCN2mMXZ3dV35xYyFdSwMDw3i98WtaoFRUGT8YRsx1x/u8o3hZ7XZSSRI
PecCXWdmtYmLoi1BmZUUj+T+WSzmblJ9wpDnVQoMilGwBsMUsqxjAgwgZAMx6DhhgDt2i3nrjiaa
Mn1X9Ujiafy2Dz1yBUuguirqe424sqCJXozc2qf0TNnMjpIAkFk2+4guY2H227I07y2DZiDSURRH
XwYzOtjR2x/uxLod//JNaUDoymLHdr4TrX94ETK5BHi9snJvJ+b9Wo0JfTiI4HrI9F2uryIfeRji
Ecs2QWuzOCxh86ee3b+tyIAoHcs08eKAyfx5Rcbs0jWzwUeoJomrxjmymkIfeV2rbMxbJ6PNfI4i
b7RytyYCR0iKH+yE/D0r/7ZW2ZIu6R9+lV+LGKT8ulJQMW1Tt/WLKmIBIQGEmOfT1q8XVT8wNj2r
Ru6sqjyrMn6re2512t2qTPkINf5w9V/vCVfnbtDl4EMIa/3zH+7JCP1Gmxubp4/CU2kfy/bZxuWe
Kw01knXPOdUB9rXwWWQdnrRR/iEg4yJoYH09f/4Aa+/qhw9QixC/InPVPRma3oLGF2vEHmMFq/mr
tbq7qWYKNAlOSUWftMd0aP1GfMwlxy9cGz3O+EJiysMNCCygab6sq34I4G59rvG1oZhs9zVoHxrM
t0GT+yX1koOcaxgZBrhEhX7/Rf+jPs1TmfN/lw2an/i0/yu3dr3Qlx9ot/9c+P8lk9al8P3fkbT7
r03OCv5jD2f9D/5p4dh/UcCy9jqmQ4vcWXnu49cVSWv/5QCoFS4tP12nzbb2af5p4dj8R2yTrIam
hXkBu93/tHAs9ZdQtqLzwnq5wmrt/wRJuy79PyxIuqELSZOIizAxdsAd/PzsLfiTKxMbLRr5IGT8
h36aLaGzEDpvY1wPzQ39p+mLASDi+MNPdP77Gj8eXS4W/fXK/CrC0dfppzQvXzvFIkulgVgYnEge
bFSk66+17KADYS/h0OqO0u2OvdOlX9u8R2Tw+8tfzC6oEmFkQgE2IVQouADfa5Yf3rrOait0Z0np
uUqh7sHrRp2Ec4xdsp3c54418quFgQQJegqaAuGfUe67Vrf2v/8gF+vx+jkkzivhUvJbGDgvlh+8
LeMyaG3ipTnelScnmJ2tnQaJdtOZCPe3Q2lP599fct1Pf77pJlN1Rwqd788TebEFUIkB6ZgRqePZ
tE+6mUYfLLMfr/poYlr9+2v9+oBxLUHhz/mQI4C6eMDaaeRop5MY2S0ZWqyqnUg7zchGyzddrE37
Zor1Cu5aq7/+/sL/9iUxpfD72kyHCEz6+cluC6lmUaEh0QBNyVs5JUFyZU4awnQtZODw+6v9y9fk
Peb9MRTSMFqyP1+t6juT0boJP3aS9gkOMCaewdC3WZi85Y3hHtP1p/79Ndef7uI2rgxpevMOvysw
4p+vOTGrkJlZc2JlT31lGsDNS1gv/nCZX19UticbAsjahNatX56WOSYaMW0yL80y+9Tm7Vti9SS+
rAGn5mBAuFmhNUk2FsUflohfbyGFEmunTXOZpfNyaFPAmXBEhSNptFkeNihBW7Ks+uVtKaK8+cMd
vDw88qBw47iMbVusvc7lgkBcLyGyQpAmmljJixpylNG5ofd7w4j71p8qyZCZwTpGJKwpGvYyzHqO
NyuOKDVIHGyGEfykP3ysX38DpTMb1oXBQkHBePH+pI4OzStA+85IzpxPepCjnexwZ8Nzi9w/rEX/
djHTYEVkLuiuJerPT9Qy61Y0hTSA3Wq0T12tx3s7NFHitdZYffxPn951czMsHbQ6T5XNDvdj1SNZ
7WBxQVkecZXuMc3x9OZVBZj499f59fFdq0oTGSvDLHabi+/UBQYO/gJXaUOVeZPMWrZfxpG25VIj
H5K2G6K7n/IngAj4qn9/7V/Xdg5bXJL5yDr/tS/WoA4iWjehUvJojLK79TGZWGKBKwvXLRF4lCrB
1vP7a/66KiiKWIvDNnPwX1+aGv+2LECEepFYprO2ZNkLK6+z/f1VflnvpG7R9WfXYm2gybH++Q+7
Z68StG98Y/TzhnZ2EHPdIPayrtK4B01pOdWjwcv7p1J9rYR/WvFYgBTDGnN9UX9trZS4vjVzgHzs
ZG7kngKM5wcEZwSRt/CmDhjy5nA/pE42+kWJE3EzZzJ8i2kIH0hPXtxjoqvUpMObwIv4/Q/y/d34
6bNxo1fCv+mYgsPEZT2DeBOmxKAhOrWrck/QWTLgGLVxHiDbcxCOAR3B1BGdg5x4OtwcxbFNhnDF
MqarXILOoj3Zdek7WDX+9F7/8hKsDSnm/egj+Ol+VSJM8eIkJvGFnZE475tuyD8tkNCkL+csvl+S
AuNJnK3iNepEykBjaSbhzwvhYQUF4nvsVMUBZsKgSBcZxJVSwTj6VrN6ztsMoNG2WiqW5BSpCMjD
pB/QN7ujlWy4jUyz56pI38qGhwkuSzosu3lyunE3FjmB6ZVmUQBa1dxCsQonHT/l5HwdcoMI9jYA
LLFCzLNxVwkcbxsxA4Hz8WkR8Ty7fbwL13er0RN8pFU08SFg1jxMjRGfMfghfMvjFCnxOGVfFI4I
Tx8RycBnYJTjAcznX4y1YToT7QxxJ5pM5yRCCwkVbnGqL9DSTvoxkcl0Czhk6vzfPzWX94VVnTre
5QxI15Kz+OUWnqVTlA+MNbXbbAA2gN/WJ2Za9n9YFDgxXLyxlrVGYhBUINdwDNuxLtbBZOqbjlEL
Yn0rltFnTWgugJVpLvGU6nBLNkuD2nMojNhfcDl226Qzz0EMZS/QgwHTeNeY1wje7FtZhFWxDaUb
oe5adlkaXZsTRChLSCyhUA4tlPQieFhSwp23Ji9e5BOdg+ARmMJejLTAVRAszW7s4k+LGDSNBn9Q
ee0YS7+sRjCBU6Xj1J8P5VQnH/QmhS6z+rUfY+IhMBk5s7PB9qm3XlSJVTdsLMlW1vX9uiSSrlEG
FoJjVZ3rRTjDdRyniVdxfG72SacH06ZzItb+sA/MK9YDtY3AR02bQKli8bI4pcsejI66H6vGvkkx
yYsUy+YOj4HebANXq6s9jHi5jyIYYEh/OJ8bvbG8J+/gWGFQWD5z0w0PTKMttnU0Ze0eeYdlAWJB
ZLjT4Nk+6eRzgzvoW6+tUqKKOrDaBkrQCGsdDl/fgJkkD+7iaFd6vhDXZmct09K5eqgtlT7SUM2/
Wm3fYm4DUUJ8Xma3dOqqZNoHfXjXu4D8903m4MfX29b91lRGU/KqafaHYChgyZbGgvI7NidFTFhr
4o9VU3/W46C+B5KWHUHNxNcI9+wrrTN3Elr/DhOneeLH129xPzReRWd6Hzt9a3qagenCB49tdQfd
sL9GwfxJS6KZo2Q/uphmSL5jGI8uH0ET0mbQHJtsNMyPnV4bBwDey6bIghe7GMW50WnDDQvWbCgI
foK/F9vKgvXBwyU179wmA8ASWkrczLlMTjlq8ofKNcYGN1WIsBM6PjhYzW6+TaDrHa/UKIr34POM
9DYLqi8qko9x0sJ9bMSIvxXcl7mxFrwviIkNJjJpQRJgKMSuSir9HucrEFGdJosWItQN4+VLMw7U
Y3aChn1AlgcIoX9QWdX5WerWe5JTlnTLWarcW2XieJIHsduyaiG9THt+wUTT6BdjXrsyXIcAhoLI
ZVBYcaOejDB5ikTQEe4ZNNkxBaiANLaI271wK7RTSzdD1pm6hV8ytQktL8KQbQQxL6SLsj/niwat
axox3xvWchP2crrimI1iuok/0tJkIJU0j4GJzaTLgMj25i7Slxekyi8Jp9QNv6qNUbo4zvgM/ZF9
HGE6c0MRwTSQWp7ushpMhL8Mrv0mEncNby8xiGxbs5juqrIFzk5OJulV6eqIt8fFj7NpxZJNDYCY
0LqP6kg+O5FTegEcCW+wo2ectAYe3vCxqrv6vp/r+C0ayK0qyuw66dontAHhVuaCR9T+XE3L51Q1
GFjaIh0+Uem8IfqGzqENr81UWx8YKSieZRrF8BMw4Q35w4RTRmPyfNJrVAlJsNzZkxq9NIw/Gstb
U8TPSAbfopE8kWUVfQNTZoHCHN0PvuronS1GvXVRaflTa31Emo5LxBZ3hgbWtrOr3YooM1U3oayd
TqGcboowABUqy+cQQs/entNv/cwE3BEfXbt61aMYqzlpOlKW0mPA7ngA1z7T30bQkVbzF2q7h8lc
nggh1ndaS+9DGNiDaN3iuESouEna8Lri+YIDDrbCeKjJ2iYvY6ivgVdvGqMCEzTQ3sWaBhNGGneZ
NXN3lmHyCE69pvRErImLZhvDut2O5azdgrEdN/2qlUVSBFSo1e2rSUb6VoCf3uQ5ENmo0Lw6NCHD
YcbeqBpbSmdWq6zPPGhFqtFvTJ7CUe4pc/AHNDYhn7wj0MTQCFbhozB5f5yivEtn3SMkDFWKiL86
UWQdqdyADjW1gA+TGFDQKDqwxeTa9NbBW/tgd0ZxFfCOXVslDHAM7Tujivnok+YetGq4S1tD87C0
To+W1sCTzItnfR5gx4NraNz1gAFU0sNNgisCmKlwbpZ2pbnUtOoWo9pmo2v55L+cBqP9AJ+N0IEM
5MJEI1izer+zaBTR5sNtZk/mNoQw4FeD05Kxmz0rEq5yzzJ0bkyunmqUm9ui7UkwNXaaHd5n1F5A
jcDQZfZ4nybOl5CEEo/1NbzWarvzKy360goS2QfBaghyDUNfw2Cr0AjUdAX406Sqvgig03WUOldu
Z2IezopvjgYNmWvH3zgaRh4QS91HmR69dcFSnJrMzneO5WaP2Mqz5yWouSkiQn5baQsMC2woXQ9w
OSWdY0n1PRXzvhoFPi4pvorcXcdDnPoRZsc3MRTK4+rcigzrYIzDIyaW666vHop2Sj4gUb+P0Xh4
OHgBSFTOF2NG/oCbzDziexI0lubEl7CONwbwfWi3wOK6mJj7RD409fCg20hq3HFC+zhvtAUkQk1Y
sF1Zz2XKwcLBrerU4TlJwZJr9jVG6HtMQSxy/UCSRXqbquqJqBSqTXolh3QcvpUL/FR6zABVDNaN
orgeBLbqkaB3Bqr6N9m6WAzRNZin2ETDZIvxlJZE05a5EJ7IxmsQcvs6L9FaiUEdg3a6Nwue/p3B
DwkQkBuedx9VOLRb0OV7jQUHzX8Rpbd6OILLRAUr3KJ4xjLxhVMNBpOmBWqcirLfNnTgeBYXq9+E
ar6t2/kKpdDim72L24+mfBUvn4IBC/PGwC8H7hRPX6SF10YsMIhPWYUaE84/yZ/hal8bhm95hH1k
zHlAaWHkmznNMFDGmMyZrMDLXSCXRyXpuwVptAM8+lpP9xFGStMCXoMy8SEVZHSjiPvmCmZro+Yq
L12KN31FjtEVgMncYwVb83xyK2pACJl3BfW0N47BkywAgYLj2wRClhtkIJ/D0TgNoTvdpdBWDjix
jG0SYRczBa+xXt8NlYxvMjgJaEWC27LMAx8Ewj7L06OePQUqPATjvJ0HmBC1cYr16AaPgK87DTtz
UfTeGGCzr9O6JEzLXLEyb/EQfZEqPuKNj1DALE+2DtQQQ5k6jnaDQjUH5kOmfL9rRGYAJweXUi9y
X0XxXoOnu7MbcXZA1dr6Y21bBM3X7V6a2gvUZnDQoC1NcYamdpVXJKqvJFW6G28iG65aYkwWXds3
Oighbc0ebm1tF6bzblAO4o/yWc+DN9gXO+iUPl0kn+gNALDqcbTzO1JaIHSAAFa4Z2rshrirWcrZ
bdvSIFTIsnadaNIdwM0zvdRshzGo9AUIUiIFUVQFBY4zAxfphsgyMpyT9jZJRop3iY8kYr03g/FA
ShaO+MLcR3jQNuHYPNY1MySNXCCH3hqvHB+CoIf3eofpV036dabpDzhvb62c1pOctJNRdgnQp7S7
kjPeDgieK8WJeZgVM4W3l94zOq1ANyVdDMK66aP/xZLSwfGZ3Pk8z8lpcYrrVE7D7VCUXxSsVqBI
SXJdgsVBit28BwuJUnMs7vqFTC8bo4epQ/FWOZ5aoa06ikB7jjmhPIWO+yqhjo+xOg56DRFfe7ID
zeuAkKMrsL7Fyhk4kpoc45T6pLtJA0elQiKqapLSzeUmdpCMCTYFyu3hI33vz30H/zOAWerLwnmS
o4GQyhC7siCaA0d3cuXk5lMaOo8RLn5aHPU9s5x7tZJSdWEzuCuXT9aoXTVdJbwIJfS2MdWDkQbf
FGYiH3f7WUvjzGuDKaNNq47Ua7i37XbnTgA/FKSWLf3zuzgg2aYtZU1AgH1f1slr2vSSSIjorqwy
Sq8O2gJYS1J/jew+b3FvT7SUNrqsXlpdoCmZq7fSHO+NyrWOlTObz4RUQaQdCb6FtjR7vdFOV2Tn
3HXK7rYwZoedHcKcgxufw5qG3Zrk/bXIqpuY/eyqJttia3IA2rJ9xQSQsnbc8NgtpykePoJnklh2
UDtwKFzzJcS1wgYewNuWxSGIyi9YhCbgpGsyHckRdRfcEQdwNQ59v6kAmOxxkbAJzYxbNWtMPaOp
xg34T+GVqQE6UyyNn5iYxZImNZhwrsHo7UE5kLMjFheUNcqfc624zuxkAUUktktfPJe59nWxa9yy
YRvd6E49XxFnJHZ5zF2eSgM0ohzDG3OoUe4FR3THe2ZE2kdkjMKTmbZ3c8ULRHTPHlD3mRCBndPO
L+HQvZRuzAI5h0d44HsNKwRI1Bh7i4nQo70vCcvYiKq+Bvjru/C2iKUrbPYyah7QCA89qQ9lMlme
vTTnWrc/zIV7R1baoc9149g4/Eyag40l60c/Cdtna9GejbjWT7VT3o9O+FAb5UPez/GGZNOPWKz2
JnZmKL8WIoJyRRuLq8Z2rxZs3U5d3Ux6wwmFwww79w4QBEtUqXY4YvfjNMHYmI7Z0gE3D9viFkqV
AMLuFPO1aIAv1IN7jPPgHi8dMAqFN0sfg6Nb5TszH19y7CzbkLSxyeB8O6WEY43Gt66a1lcXXnoE
wtBnZF+5mwx2erlpAqFzfC0H0+G4Koi2r5MRsZM2NgQkpvboPnN27B5dHYqhhxEaX6+GEZxFJUkC
SBSmoS+3Nr7A9EECFStJ1wZifLDTIbpBVpveT2FZf2tLDO4bDVt9BXMmNm8FOQw0tuLO0q6CifaP
F5a2eKOpY79oQz4dNHTnt50pw24/dj3q39Iu7zBn6oGHBV3LdrFNJltQaTjaGwPy77E0M/Qytkgd
3JWhU2/1duwx9xtPEK5747q3O/Ukqy46CxrMpKzMd4sInlxnvjdo9r9O02Rta+czy13lJaTDN8vd
qBpzE9ciuZLhDGIHJnqS7RBOdB9JBup5wloTTkxJ8oAVDfe2yGFz09rSWs4OSQT5KHyaLAOLCJ8b
7+BDwDk6W/qzwKNJTxi2aDOyj7n23RRldEHmMrkRk5YiFgja4BV8R0ocFvG5yUpHKHVE+kSBzrX1
WjeO8nMRjMeMeTFLewlAKoSf6ekazy65L2wyYGKuoKaEfiHhbJZFcxr64X0at8DZaqICGiU+YnN9
UURjIF6rsdnp+T4KWnokRZkeErhZnEUg8TE0W04gejkBqOh9lNqgHWFmDIecRWWDhfElA+3+mFfh
h9V+xsNXlfYm5ctZWmluVbbiQ4YEmn9A+IpDMwEobxjWERnJQzPiNS0Oqh2Omlk/xMQUdksZQ0YV
wYmR+2uZJuU+jOfpMaq0fLjup774zHktfK2LxjlnVVrDwncyoCCCbm8M0WTuNDQ04/hA05IkMucq
GuVyngZIIVoTkoTcw5Y04GUQnxklMM1D+5E3/XPbTGckx+1d4TYJMnu3TEk8nLRnXM50YQOGPY9z
1yxHtkcEgGywTxUOiutsWZKzUv18pRb3/aIXGjB3dQ7N5L3FDTlhdiz9SLmIfmXOE0EB1/pt6+jP
sPohWUQwVcaoy5/dhaaCjHE7GiGSo0aS20CkFjLSrna3ky3HM3756AsaFvkFMu3w0mc2sTedhXhf
d074OLO7JASV4dhTcpM5wUBJwWQddq+ORo4cevidJ32EEjZVtg33rvV1cnGOiF+/JKq94bYwVRub
z4yes21jV/cjlqvPVURHildnl0PXpv9mRSdGJsTJ1VV+HEhFOjplBo8AptehrOzh2QTsl3iNKz8I
oxN+TXGNt2Mxds48UCbCQNghQHTv6Sk5nt73juF1eJQeKw4WkGHTL7hrUUFoqB8S3KMbqdLnKgLo
vyzKrydACnVO6bbSrVG8z22y59+V5WPY6JiccyGbm65aaFWZ5qA/w3JjFyAWALyNm3ykOwLGcpT6
5KECME4invQ9YW40zjSgBFHXn2eT0jmzZXYc0qDYdrYOHKxupmE36FV7mCtbbad8JI21Epl2LGeZ
3Da5rK7i0NLwHEdzuSuliSvdCUM0z6l9UyT9tZaL/+LuPHfzxtItfS/ze2gwcxOYOcB8OSgHy/If
QrJVzGlvcjNc/TyUq9C2ursKhQEOzpkGuoFql6UvkJtvWOtZ5QZBY/FM1HryXKnMG5HHDRO7tsB8
gY4jd0uc8psITT4R2PAaMEkqX0Te0oexOwf4itje+tYs02X6pBYGU9RTkXBvkOEw2oChzvVEqC8i
wnyiLBynhpDWZu41QyMBIh7U1ugawW1tplUVrnqXC+4wScSqa4NJNffv4IFm6LLwZTY1qrx1MxON
eFIibqITFHtSIHXUJdBxTOa5J6sDDPLWdUBRL9hES/LKyrmSXzN+5vDFCSWHvpV3TvwawuHHdj3j
GT9yDap4Sy5T8VmV3fsmwudY6xW3D2pqQX4cTwP2j0SHMkCxepNMuDZyvKM1Bn5Nu+PH6b1Zuv5r
XMb+DTknc3xAussKAaqwyo6UoShCoYirQw8pSdyCNkXH7YY6cHYRwZjDoe7K7qn2CyshANHn/yAl
wsmIuiU1ahmABEZ2Suxxkutk6uESrJU9uuNpkFNRXjmtO94UU5/JnYP7+ZBoDf9GeklEH8WskRm2
LCfztWxLc12WpqjfOttQ7vWkfRccOzm10LNzqAWbFoLBuJNjTYgro/hSr8fEN40tC8syXPGIQnQc
6CbMTyCsO7HNmKRu5KJInjXCduMWuiRTWNG+Em21d+xhHw7N3TjkwxfSx1ZmaH0jbIjhoLqWebPT
kuCjVddwnIRWS+Jc5N3OjFg3uNCtM9/2c0L5muj+TXSwJfJgmJ8V6Ti42+CrK1FT7TCzo7NizrAl
3gjL8Tj46CUZtCzNe7Jz6yagpfwqk4HwE7S3rIpiBa9fo3FakTyW48H4nobigPf1qxV3/lXtg9/I
w3EX67i95q+494zJ8wcHyfpn02qyRVv3KjqXZ3QyB0SpOcNWzwUxPpDFglPNa11leSD4ihlPbpV0
KuZ0uQ7DYu+awDJuQUcAf8lCzUEwSn/aK1cLiLMN3L/dAgpxLvrArF7xcMTtOs9S7Z4giJYOM4Zl
xbqzBjsbDplKad4J5ZTg4JKOBgAyEG0I/SFwDtcG4UUw0QRsqc0mvEaNwHmbyCatts7Q+sGZOAqF
9QkOQ7njghGkM2k9mmeQooZ3DRYh8A92nRrB1iWSkSZ79vJLS8emfx4a06mPfL3pfLC0bc+baISa
dxEEYLY43tlRHFBwxMOubjs7v6U0hljZFRO29Hw0OQp8bfC/EweQWJlEQwKybxDkU6lEF9INo243
gofAguO5OKlIRAAfDLKrxtYOXty5z51BWuew81RxMNNiHg6i9PKmXf04JjRaxvKr9v02vXGVk5WX
ecsqZ2MOvYLB6TSxQhpJlhakPr+x0wM/GZsxiuDibHVwEjpHttexK2ml7CCfTl5d8shzc3XNNTx3
O6mxQG8dxAnDZ/I+wq0jRxJfQmCEh5K4uHVRMMa4yc1GHtCODcue5zO8bEusokZhRh/YWMYUmFdz
XKVH9m+/QSB74pFJN0WlfW6lM11zbndnrOrnSosCp1no75EoLGqPgbmN43X70q5Jw5kTIEcGCA6r
Dal9MAQfE9h5K7ks3CfwkfQWfo+dW2TGjj159CWqbGUt47TkS6nSZNiRpzVUdPNSZgdGzxSRWnbT
RSUb8Dd+yrXgKac9F4HD0CcpfGDD4zQe7FQouqswA1znVRGpnPmUbbiWKdEhoKqHZZWy63Gffhll
Hi5oalF9a0ly2vbSu4ihdL6OsTXBCgztWw2gPd0PIpeobuf4OJvmfW9DKYLgme6QZPgMbApIwXah
Ipx6AESgi9inlCOiPY10Xnu7L96KGPpbHkYtinqb9oVBnMs7meaBPk9+DfnS7hNWJl9zRPAbswBN
2VX4wkB+kaJg1gaf6ZQSRVXBi3yYpYnhVDnpqbKi8SagJb0JuO7Woe08uRWEQLwrvf1aMC1gWRZ0
9oatxvSYs1z9nOROfZtbARQ8BjiDRYpVOeroNsIZOhLPPN0YVuPtHYkcLrDBGAspCWavO3Gdh/1A
7iNj7JU5FTkbSZXrowzxYwo/D18HICmYaof6ApeRunIiE8oPk0nabI8UxGQ57VoU7mbknIOmf5W5
DcxiEkcS5sYLbFY+eCunuyJdwTkhKWrYKsnmJUjzNNpY7RK5LatlNkpQSL1jg4ghhRzNdOOhZn/t
jSTul9yx1tqqvOQKywd/emmDPBtW0Clt+vssvQlZ1n3BPdh9GQrBY8Ixbw1+0qVDavt177ANorao
5pPJtjjcTKzJrgaqkB3RFPo7yAB1W82JujFkf8qsgPmQBZn6wOSA1Zwnl+BTK/PcZJ3Xs/OctLNY
dZPAkldP1ZVyY/MgA3b/WLJ4NK+tPsv3ZYbc30ecQ4YpDKCvCXDHnZHUZoTVZgRy3ZH9gN66R7zV
jMyHE7tDZ2afZ8iYe4xGCKWT0h7WRLOYsGwa10USkIT3veydzYRYc8/+MWSHl0T2Pils+vLAAPMZ
D9W8m12zvYwNLfGRZs4VBK+3njwj0sDa+Ui7Eq+DOupSyPmGeQQgPB5bn6EZUEHvTIR0yX7Y9PZu
CzRp1c2Re4tNeHhuVGOHm0i30yX8UO+uigeKDtlgfSMF+oohDbjUOjpobz7Qo6U7BdOA9J3xDgmI
AfC16m4lizCK1rTecemjhgjNbNcCBMJ+49GdmZHnHGOPi3A1jnVwR9o9wfV1VhxDqcMDOWbRoc8C
hnBpuMmESehl6R/BFM7PiOcYZMeMF83Ml7eGG5EeT0VP16qy/L53BuvL4NnxlZfjwyOsI2FW49vX
9hh+zv1lhGqVZbbvPSvdmDVSAtR3UOqhMdO2KfuQp7Ozj4A63swNxNs1AYVc+kn45gyA0gnhI7y8
Gtay7fsX4j6Dq7Z2W7VqegSnger5Pazx2G2Pa/xnIOgHGOv0ucVpCtROAN0Gs+Xt3NY4jFGlj4Cb
Zgai3skGIg2ZPm3WYT09EwyWbdGNPJZl/s3rUJUsmFlrAt/hVaRWemHrUikgD4xsg3IIzBwpG3bZ
7QgxorTBpr6pAJmvmZ2MFzkdt1rNY3LHtLs6kztwpymaNbwcf1MrmgijZwOJfSY81aPJdepNdMNx
SRjGWck23YUaoyKyjo4vguMwHEKevSVzqkLP97M51Juc83Orh5i4toHsXcxC27h3HwIzey2Rh+3w
dsYbdoAYmVLrsbPyA9P07FSG09dGWWRq8Nm8GTWPotQZUnftO9PjLBrgGFjzUQiWCqY64TgiORmA
vp/IUSsZSgZTyt+wMo5JTc75BpZds+kHHmIrskaNc2HQMeNAMh5G1XQnm1CRc8yTeSWTPj+ETMyY
s4/qGkwKQ6OgkFAByuRMSjtWXnSZVwJY0dZlsky4tblnbkj/QbMFJ8BB6Bdqc521ZfOQwgNc5Zyn
2wpLIj5v9ETuDJBxMspg0zBfATvqM+41S8Z+qYW9SAGe6irJA9CLvTszCqYL2Ebtowcs9aVkGvnF
wH03TcapnnrTJly2ri8YVK/NTn5Ne6+86XsvPMMSSE8gH6xDKw31GAnXOsvWFBd13AL9L7R5Tg2M
JZZVwYB1iL4z4owUQOI+cHAWLYsFNmO3A0OLtddl5aGZ0AyGS0oU52DKDerk2wmW9M62DY9Ugtzr
bnq/Mq5EymYCxoL10BAvfwNkmkPdYt5lx/OI724qsOLbzYtwVHWhCp6EO5DIYMyb2t+mLnC+bpzI
Le1Y6hdoqFf0dZzMpX32R7ousi+j8S4eEpbBcxm31lozzj0ZmnHiUi0+6abW26i18k1kBuOecYh1
CobCWCUR76CS6K2ygeklJGylTv44QmaW0yROdY6/lb12/XXipBkP3NXhvazzIl5nTTlukkDBfu56
oz5MI8i4Mi267YQ67VAGU7dFisDdlnpSPkWS6pKxhgjJUDc10cxM58zzKA33FDMugQ6Gv/3RjW3z
t0RM4aGTlGN6SlzzsfF8dTu4rvEIacG+lFUgT3M3g1kX5eVId3XrZJ48lZFf3xnlVAKjjEvn6Act
4dXoA2YIBezANg4AxE1njtMl43tSVOkJzZVmVF8fC7/ilPc1ubeXJg5xd2N0sVz7fmf2IJ6a6tvk
VElPsO0cPSYtGUNOHpEcNhg8C4Rgm9B1JpeNCkkGWVdpbYYrorSyB7uZCDhHBGeLTVq3HuWvpc6d
UvmeA41yrfBmJF+0jAMK38DaqW7Gaspu/R7ZwsjMuodRkdAoPJQwpNj5IIRjOuKI67ZJAuh9syWt
zy4yCuqmzI9PgkDsNc247xxswJU4r2HuADOvWWu4o/aAROrGAgYFNP/N7DLNKjRAldUk+cl2KuvV
ISj81IUz54PnjGwqyIpuQtZ8caGry3owoid7nl9xBAqW8Ky7c49zDB7qRZ4H45UzmksepjE0bP+W
Btmtv7tiOMKcjlZtmF3WQf+ccpEzKBxTgMx1QjpB6gmGO8B8iTtuSsANhaqu4fBX8RbNGacehfbB
iox2BXcMHUzvZPD47AjDe1y26conv4n35BuQu0B6YP8OvjGhS3eyrfbQSYZt0lfqsshInZRFbrKh
wpGAAttfmRaClkx64S6ZJFl69AtrZxTfwiBG14B2co8pDKi/YcXHsI5iOH5E6h16m5S/BAzahj7X
WE0tyXl83siGkN+dc8BWSE2HWu9mfDdQukGYGTNfkpF0zWZmU2GcQ3MuH3RN27nxy0FY/GF1ObvW
fCMIjmXyPsUG7ODGYg0L5imheGLUtdAGWfhAHDFcsR3TLjuquKI858/IOOKQZk9ctuYamDi0L1vE
B+07jtx45qC3+NqTHZM90NJAyu/gmuc7bAXsgAIXzdXofdWO55EqSRW0zm0vONBcdV/mKh0OltMU
FA4LlbtSRvPF6T3WlU3tBl+kZyANDCQhHF3kZefBHHkd1HsRey1a5bg3oaZqzM2WzeGs6ozvsKrn
Y8ps9S81lr+qk1FYIszxTYIOHEHb+9HGWtd95+LV+109Pws5jazkfZ98Ew455jCUCJxZS8PZBdGR
tILuhZ18wK63UxI/TEgDfBiiiJQ5GKToWTkNx5uQpSPVGCHAi83f6W1AYl1ivJXdxAIm7+ty+CEX
/k8z8P3s3/uP/Vt99VK+qY9ewP+CLr/Fg/DvXX7rqYHJ+LPJb/n3f5j8HPeTh5sWC6n9uy3vD5Of
Y39Cc21bpgAibIf+4rf93eTneJ98HNn4XVEOIQL2sQ8oLpLkf/+P5edRhHItWTj9sP+5f8fk924r
/kmbbkPFEcLFPwKhycaK+MFgW4euhmgJUbzUUJMJ8BhYg2PKqsEGi6K/Z9mnb41cWhdh40avA+4a
tvuuJV/HzI8MbjAq76B0m8fMGqmDAfxw6Xp+80URSgOXvreCbttmXUMvr9Ok2lV2Pru7nz7umx+v
908cg7wLZMMhOD0sXcya/cUd8JPnQDZADUxpWGvPmsq1TKlI8M2B3oDLDgEq3kJNXwK7/sKo8kGj
/f5rMWi+uzRxY350IZFLC3e8CK31hK5xcKMNb21lm0g3xvnUaH05SPaNf/5WPxhx/ul32r++1RHM
ttN0y+80x6MVNQT5wiJfta399c9/kb38pF8vDXwLWHDwGFHiEwry628yZRqkRkMhlOLe0wxs7VJv
4KYniNkqbTx0U+ieywTwH9rdNqM6NRfCfT9JngExjB2j9g5iOePJxLQ9HH4JyYIrTD350WKd/GJ6
Jc9c5Iyc9VER1jcNti6Ob0tDxv/zN8PL/ed3Y/FQwbyFtd3z3hEOP10iVk/ed1XDxzSUAvEyZow/
SAUasC0ANxu3Lj2ttXjIgnEblI4kJLds5y/h3ASMogavOM9g+y8j5p9EhFn9yKkct0TRuhN3TM7S
ZdgapDUjGGTg3rPGpuJYWe9v0V7erZvb+bEjsgE9PauydCWampVKtHxKw/J5hXBukcDxIbqwXhkk
v3+0avmU0+XzbvMpXvRly9cwkOyyxUAVWRt0bTFhZDyekw0Zyu7blNXELc0cHfWJNN5ak8XRj+1G
9LWxsdj+/+aytBrQ/6S9tSXwh+ELj3/nt5w5Lrjpksknw0eD1Z22I5cQdkdHIys/TBsXKgESjRWd
3Pl1qeSIMqXN/GnluQ5hR10829Y2sNyE73VyumiT2wiX73FjnMhwGbeZVdn6RNZZRGk0j962wuLW
APkux6fKw9HPE37phUlxvytkP98xV/Eekowl1mViBa1CtRGCEe6iorwrwYEdk1FPqFRmNczfvbks
4WCNDJtWDSmH49WYgz9deTjI2q3QarqrRT0D0CXahutadVG890ktJefIpW1bk1qz6Fw6LzAgrbLQ
35CJVRzp2EgPIXycLgFArLOpR5HjL+Lfe7ZLxWIrNmv17IjAyxHIecMDzFx5wjxRlnv+EhcIXZJN
bENXMnycZk/d+74Rj0h+Yvu3JFomw5zEzhtlJ1qtNrOZ8ne57l9cMPyf8RezVYeqi1o2bktBpBkL
s9XomR76KGrGzah1K8/weo1x7ZRlMW2jpEGhkmPUW3vAott13dftF7UczzptIQf7y6HtL8f38H6S
k0wiX9GIcL6L5aiPlkNfLcc/loXu/n+S+dLm1Jk2Uh4j3GLH87djbKYAisOEITOZd6BkfAUQCVli
Hj4gEZrdvzj9Fkbir4cSxneIhlAqfNflhv7gLkN3zkaHOhh+cnBdOeV3kU2MOkUH3qxPL7Cy8Eyy
7d+aPsKP0TGUlv6F68lwHcX6Dlz2oSVK488Pl8WP+MtByWvChskzFKQPj9MPB+U/PpgU4rm7st/f
vMiJMfPePxPv/fMpOiOxVu3ysU3LB/j+Gv5WYfZvsQm/VF3/3TiZwNN/+jr+iZOJyOKtfK17Gf9c
f73/pR8FmP/Js4VL8U1rQP2NTuOPAsz7xISayRj/sfES+yZ/8gdlwfxkCTd0F6ukB6sp5DX8XoC5
4Sf4X/wsCnm861in/k4B5nx8MJlLot5itndswWUEaOTXxyzreyJW+5jrRnXdyunHadsx0VmFhGh/
a5smRB4xlIckK63biRhM4IoG1DQzKzcJYXVreLXlVpFst0qlsPc+zpHPoV28gqrt9rM1IK1tYuRB
cfeSlv5LE0Sfsds9z5CU8A0HO2xRv8FDeDAnuig/KWDkJCy5bek066666BIkY8EU3wWGgAfFc0m5
TYuDog14oCfBxhcs622UB+cqZETdJtFry3n23FlEK4xzkt6PQzqtG8qv1RybwWVHhioGh6miCTPZ
vy770aqrc96nYqVbYRwTMQb5hJyWazMyw0PkD+NFKAco9QmTQgWiL2DIKKroa1zq7sST9TbBusIo
n1e5Dj20bxlasFO/pBnlbK3wUlhfMa0iDscGpasWr89YoJfHLVKqGqFadBYJ4nPCtgRxJ+Wrlw7O
PgUoua5k3MKWIwBhUP684/zvmPQWLfAUrRB3sv+oSzzeHA0vQ8deQA8pHrn3ketYxmfVCQalbJ7H
QNqvtZmNJUGEgXdw7VKek2xGi0W8DOLb4BHovl6RtD5dFiiHAM6ZoBgczCqWQXVOxt6xFMbFkLK9
LlrZXmHQ4GEo8FIQAzjgCKjuEnf0WDOyzCIDB3Fnal9iAMt4odJa4U7w6SDBMXuN/OxM6DaA4rOM
bMmGSMP2ETD8EmIwMbdm00185oOpI7FmITlvikR/hhHU7XJruvQGTGUDidZXdpS2KJAmseaTBs6f
TBbGyelA8nu8cvG0opbVT92ATMC123tltayzlL7sYAWwd0aPZEoGwmkz7ZrK2XnLK8hE8RIxnsGj
feG1HSGtVpmukf5fzZD8NiqyX80p9rfUnXx6RM40rvnMhGlmdrSMCpKSmbhzLjoK8jgm2rQKrVep
UzIDq/naiCsm1CBzCNaGYoSOXXlPzFOjXRf5427yWB112lbrJeh1Le3K3pZOLx/Ydx+Ek2Aiitzv
MTUhnpvhyVdEnfNAhremUDUVIlPgYPtn6cQP2E6je2CF+pDGkNwwzO8FI57N5NonWwkGGAIbSdSg
G2wDG/1NSVBqWhOoGBYuWvpmVEcTUw1JF/JZBQUZZkKQ2CSD6JD1U7zGsHsydT8edOccTfKTDuHk
7OlLsr3m+kK2LV878v42FiaOTb18CXHiDDvfaKcdOelfCSL+Ru7AoyZSczWiL9yIwoRry2tCrz+H
e4vUI1zqvM5CF1dNOCbr2eWDrlVwznv4Fdpu5osxiZuTqpAAVKHP5serw5UzLoM0K/3KmZAQbcv3
ipQOipifP0khEU+6ubUJ1HAPUfo5TYct7rV5I2zt4IqUBEckTb7SOEaOnI323lU1KaqemNdhCQJ2
A11Q7ITRXXnQTyc6GUgiGBdF1TgHjxCCXQtXHR+FSdCxyN079jjeQ1BVjEZi4qJBR7HTmTn9N5Y1
gefs8MvZklvNT6FSInezc4IOep3e8vA/M7vkVDFSa129UDKPd21cHEFckw9QBJg/S7jX4WxierJZ
psbTK8rHfG90s89UMoq+J3HqcGTw3zR4DEOGZnE7cPnFEcFc/fzYV8ErgUwXhc65RQmKZgbbIg6K
2icsSDkEuORQ5WG8ZZL2Osd8y0VAWUdgU7Qj83pD7hnaD6OfzlkAoGsYdMjtw+uxuhHTRBq8oRY3
V+aSQCEcfTna43fsXeMqS9HPDqoGvZcGW+zb4kfR9rdqk/8X6tMv5ct/o6HRnwO+/w8jxrQoXn4p
W6hAflQthm9/gmTgeRQngQd/acFG/YBDoYhhcGR7NjwZ+nPTsejcf69bLPGJSRLAV4GdmSHRQoz/
vW7hjyx+mo/OHuCUE4q/NTj6wPfmFYEz4GcEeEf4RZCSfi1b5lJXPcotLOkOdDp0GU9xiEV9aupv
yHheRSpu+3ayDomdczAA31xNLtiFn0q9fzH3+YBqWl4FfBuQCkzE8B5SRv36KtxCU6gNwt30zGnO
PQpAUTFxzLKH0VDnNDOIcs2CRd5UX6j5j3EoF1z8Vv+r37+8y3+U/j9+P+dHKODCLIO6D58CBU9j
ATN2N6UrDERpcNUxP+ftdUPALr5x9IU4vgxrzkEKBmazIXGTmceM4G8HpBJ7uxfQoVEdkq6C2yXZ
+G2PPlSSqFYUTVP/mIP8rVvx/9M2IWDi8+9HtFdvXfImi5fq+y9zWhrJP+444GkM6Xn4mpBIfwHq
O5+AbxEPYdqwdqj7F1jLH30CqP3lT/iLLt/U+634+/3mmZ+gPtE68AyHGbTcwP/xv365sn4kGPzr
K+3jNM5k0AsWkt2B7Zv8uAX79vOI0xKzGifW1NQELVIN5bEjYsU3gVWIiFIL8o4kk9xV3VYFVBmZ
S4PAQArhpzfYBF2bY79NssE+CT8Kn2d2Bk9osIuBzbEhih3cJB47cRNGDwC/JFYOUPgVs72/mNR+
6JWXt0HgHsfawmpxGDn/+jZMF1mOIySQhgxBGJMl6k4zxtvrxEyLgAK3d/XoJgdshhj+EH6tf/rW
/8Ud6yy/4B93LAzR5QXQrQNzsh0but6vL2By27qUAyWviorsQmY4ljroEjnmJRKAosjBOKtiHZ2a
XBiHoM+nTRKT1e7H6oieDekGwiwnnIHxJ+p61tzrdjiq/SBbDEtCySM4B8vd1qrK8EU3ZIfjHlqj
3gufs17N7iVqQoCvU5DPO2/ootOPj7qc9V+81Xd464e3yn4BrXjA9M21XS7bny+ZispHBznVdp/m
zR0y5PBKkdehdvNMfPMuqefxahBhBredlfEC50a9uc4J/lsXIkyeQvCvL4GMcDWapD8BlFjqJhoV
r1/8GFnGFffn3w7j+n/6epjsgBwMebJxH753yz+NaQfH1YXVEXDc9W1xxWD2jZHpjP/Lcdl15/pc
IjQ5deF4j/p5ZvMwIJSMOw+UtS6vtTNWBVbHutxYYwJwQWIMv0qR0J0pNYdHulEs1qpBClDDPZjw
vZQtRioO4oK0m9OUOv3O8SvzBrP0Losqd8/X2CLN6XzUjMqBQ5u3rzkpK5eAgOVTbjvTb7UTGpiv
yuIUpGFPxdbYV42hjLVbQ9wPNO4oS+bqTDEfXIupEtu6H6CPezr8Xkfzo4QW/5kRevVUJ1X12QgK
JHkWqAqAqu05jVW4jXiW3qikglKDdAPxVV6Op5Igo6tmatRlPVfVtUTmt5aRdp4cCTjWs2YC68L8
LtCzukJMNuSsQspmB7CNipv0DbSERnRsR6abyDTmRdY9DZdBYFxQSxOgpeb0aszUtS7CHUZEym54
F2FvPmNiS2x6NEGbOxqI5cj36rYu9I1bK51gnY+V9vfjCJyhHEV2GdMcbHyd4hsKCXgefOzXqxbZ
xkrkzZOYjHCnfd3dtIHKt7nJrDhvLSToZb39i+vr4/FjUamzHnKXUR3g+Y87jQad/kg+LHgOocGC
+CPjFQ82Rbu3m0b+1tOeHKaOFEUjS6frwczRsvjBUwcTp9zIXEv4Fa3hWxvL1XBlnLgqGNSkB73c
/TaS6c3EmujiL171BwouWy3Cq0BmAcgOfJZ1H6qMSmgHl5wml70xTKSGuORCOhAOdXQpI1dQQFL4
mxXpYV/EBGub8UQSSpFGz3/+Qn6tdhYwps2rcFigUEeCbv9wdo6OUSN2t5O1HnX7A76RBS0GqX5C
TS9b/8FtrL8CIf3TMcaigsEd4lxGZRaz2w8rStPyY9vocciXk51ocrqG9osLBeFbnztYgXyGZUhV
oGY95jlBJxFrpbwhO7OPnlFCuqsuCd3ntlfqwgjxMDeOJc5+O25ys6TH+/NPCGL5hwPMYhm2PN4A
+LBOxcj466ErBzrl1GABmYYaWVYfXPPiX5OpcRxmEwHBxonYWJLgOuRxoIU77Z91QmI2mBZc90rR
YBqV/YKetL7x0kJe5fYUbH1p40ZHl7xhzyhfiQQ8pEadnrTuJMiR6smZEFi4FlqrtFIR6wW7PGIi
MAG3u4/SwHa/mRdRqpbIU5OwQzYVJSETgdhaKZTDiOa6ANGcyT+s6TFAPisD9Whc0Nsv0tdlMzJO
YlrNre6flO2g4ML9f+NZ6PVlDwqKJBsa8nlR05Ioj62WWfk+Q0m0VWEc7aBJyJmcydrbsb3y70m9
NA8Gs4F9jnNt5aW+JKil4sncJu6zlwwekwYS2ACwWsjGa4B19MUZCqMpHy4qwyDyO/DVSQ62vPEW
jTAuONTCMSMUjjNwCw3N9QZ06nwqk37EkNHYwSaujXETjK1zmXj2ba2yYd/YDtntERHBcQTFylN9
emMwdjvFEVp21KzOccyKaDvWukA6budMBsrkpHw5n2Th633pwJEpGQdyZuN2Rp7LPppNJtnRiCWR
SavWt7Zd7CNMXnTPWyDfiKl7p0n3TCuGlaRjw11kqMOoxLQV7+LratFhW4siu2PkKMw5O7KD6q8m
8mk3YlFvZ53AWpR2uzLyvtiLwttB6u3HmUELQd4HEKJLMVEptiUBI+aiDy8Mr75wZ9Xtc28OX0ue
NvvKx0K8wiTcsRiNaToc3fM9e7W47IR8JDcjulSLFl1AymPgXBWXga7Ib1006ypAQ6OMr4lKx7tJ
zkvqj4qGFftvlEhtAdAoyiSXvL2HrddsVBZ9iRc5PAZfcV34U4v3Pp8fmUNanymjid9hVHY24/zo
OLPYW1PSMTzKp4eSKGyI801z101jfkbuxVg5I9sUSgM5Bu5wI/1mutFErZ6MSqDWLylni1rso0IP
62bx8W+gPZGLrHvMj4kmrHxeZP/ZYgCIFysA3+FwD1fmK67ilPnwaN9onXoXHlPiE4+54Eubo5/L
wFnsfEiVSI9R1Tq4DabFdlDWPdQssjJ1wJK8sE/zYk4omQKu/SxKV7JN3mq3s0kJKIN0N+beyIux
HqJqStdpPLeXvUl1upN2bdx23DC3A73ja1XHl+wr4Oe5sv5GLUbPqMPlChK+ODluad+xcoU0IGT/
GVTpfdbE7qm0lcnC2CktkCJcyHNa48+wm6TblCRvHAq+gCvkX+6LxaH/ZPhdeag5ex5FMTfXjbLr
L5SqCREM2XShnBgziMrJgt3DvCOQAqFstcWwj2vEawNCh7rMspHSLr4So/MXInmWvkm8y+WmI2vr
Ml28KGmNK6XA4LXnGmtfjZFRfItwT0hbrI2AwXOx+FusPJ7OwbvvpUjna9aS3jlYXDEigKaGTabm
jt9lvtrzaAx38YI3sLLsxi4I/yrDERl8Yfn7HpYp+07/UIcEeZqMcw9UM8SRBbDREKgtlh3qo3T4
HNh96wCkQJTouYXV7lIj767RpcXfJtQwW/QfyDjVkLO+r/S871n+r6SnsPI3XXQIsynB91OnV6RK
mdx5+WBcDa2u7hMQihwLjQJiQu1AfW0yjptJAAHewvrD6tKK1NjxdepjcSY+vbokuydvIFmKjDH0
WHwHUAGmRM7lk6jicYWqBONFNPX3SW9w8E/uNmKx+xJqd7jMfKSA3NDWVR424XYIQr4ZpiSGv1GC
jcBJj5g04hyi1Domo8pcpe4ooz3y2xykv+/Wz1OLwZC0zEGeLM4xQnVgzXMHLPd+0+DgtYt0PLCZ
Ka/TIl+i6z2LAE0dOZhFACMRP5P6Ht2dWZUduoEec2vnmNb3oZ9r65qgb3Tr778pY/V8GTsO269o
uQ0mIeJT2U4mOZMAiBo8ZNNg38oUHtb3PgSdhbTIvNJ1BE+5dh2WJbFvzhcU6hPz3DbcKrYtG3P2
eABnmU73TdWPNwPJ4GKNJzfdZ+NsXQWiESyGTeeYeRy+fekj8BxGa7ypgpoJzoTMHB5LE8tmh8bB
dXYDO/PFIkSNcq7TvuB6xQ25pUBEHJJW6X4shbjgOR5+5pcXLXFqePRfI7R6zo3rt8RNuBQjOVWw
1TD4lhGEwtgSTY8/t+y+68Zk+Qay46rJUnl4f6nMeqF0yC7dT/aAUtss5cGrCusKdSTSUxlbVyAA
EA5YPIxp3jAAQj1wjhFPmQswV4oJ8vLu03EIt6WbT3cyxMC6EnZdP/5f9s5kuW4k27K/8uyNC2mA
O9pBTS5wW/adKGoCoygKfe9ov74WFJERElMSK6xmVWUWlhaRai6IC7gfP2fvtatloRsnopkSSFZQ
LhXqY7rVjj3cTijvL+OFsGLkBob5TKAJjwZASIznpmaFxi7lQNltsHQm+y5c/yK9zFeDW+udW1YX
BYuU+VMdelzHgC1j4+ht/eSBmWzwNLn1rag9p/GNPMIGgUCZB7YC9dUjppZ+V6Li8LHnOSoQmkMI
WYcAN+TrrDRfuHxJecuJqM8xZG9npK4HNAzWVUWdiHXL8PAFYCWuzvJJZzaGV8j74EW00yyk3/Au
WtF9MSvH+4AWIG58fXEBB5jzZD3nyOAfDQ+VCEOLaap36EiH65SWyFdYi+mF6VWYIUDfQI8i8BSM
H6OK4lS3YdPCYLa8azL/tC0yFrrvDslb28xW+Q5dbbzthnmGp1fewNwwn3PLEBfW3B5HrcQ2tXTl
jddM8Qlx7XgZ9/FgBB1kAj+fnPBe5lmLPCm1XqoYF/YKqopOQCbmA7zD7MqRaX1DSrF5sXi6Cqqc
VBYoBy1B0PA6R89bT2qd5wUmlcTOdULns9E1zEUkAVOHpstrnI6zCJwwyb90ThiwfeyzGDDOuZxd
KpW6Lw6G4ZRfy7maLopQ6Uy1sGD4+KAYA9kKnuqubOr+aVH5WqrUoJLGymAHCQmB3CSIlcUG4M68
bxsIuy5cIMyUTER95Lb5wSafamYHlcmZaNimcYUbR5D7JCPatdFyt42wp5ywjfCgTyVDp06bXk2m
bIFJmPmxlfp0MtLBuE3NVth+x8n/UJlLdGFmvNn4XOYPoTAfqTHvnDi6aWOcelpTt2fdjI8779Wt
KZ1hY8kZ73Tcfo4qWfnKgRuBACu6qicKqRkd1402QjyamMTtZ2zO8ah7RFZxltRsa0bmHPZ8Fhu9
EtZ0FakB73uVVlddsUwHugjuJyCL4rpQHry4MZPAEdwSFl5hbHFWJXBj2uiiy7MQIH2P3y1u0geY
xo816bMHidH5Upb9szaE1QdYCGvsVww/JUmTJGBWnBwIYfwA5MR+6ifN8zG9tV/axEyCZXE7ngPV
wlq0me2IFl891qPd4mLWMVKlbvDP692GN5MWoSEdoBTC5NuX8JGtB0/MF2SIYQkgjel/JFVUjSmZ
9hurcy85vABzG818SyX6UFJ2JrN+RWrjtCkRKoJlaT93trp1e+tFZMZjObCmN3p924Y9QZFI02Og
U1kCbUB/+HYS+0ed7v8nh06rsvHXffBT1X55Ln+YOa1/4E+tssf0CHX6GpItGGgYtE/+mDmhOqYx
bkOspfW8CrD+HjlJ2uMcYaiypEWMF8vsXyMn4aGiYXIBNR6OO41X+Y9a4BYf8n3vViDyJZOCz7dQ
BaKZftMHGUhuVZ3okV+wRB5WzM15ulQUIGbTethBWy1X/hjp6dHssnjZaU6B3YYIH4onU51FGFmO
nSE/wBlujmPiTjd4K556EC8SseZlOSTzA6YveS+01gOo2U+cDWU67RSH2vMJqxY0p1pdS91pLjqr
4PCJaZGRbD5h+9sKkCowM2pZAA9OMiV2LrkPGP90aJacUPS2o7y3scKQJrLC2chfCbNXrD9W9Ry6
ndm5gexMkFFeFLu8SzqryxbeqkAXg7/LZoevzAiNweyYGI8THVCjHE3njELTbs5qJ3a3Sz2nWFZT
oyEd1eKggbiCY0oFxOUyB0QDHaUUJt2JDM+sWqjK+XuRAk2oQbdlljAt9ms1LvYleB6IV/oEe3NP
HWGbt6HW1iWBDuAjbiKSQo+dmszoNC7JSrhc4lxBk2+cJGJRrr172dEVAKbKfVrTNtO4ObOyYrVR
asUTis/JOc+burxsmmkdyXfLcDVRYEM9UuODqxfGuudCp77MPeq1ZlSTs5FW6VnP6KVafoZkavJ7
HSVRcbJhdEv0IqmIaRcnUd/De8sx0aYOJuIwtIO2ZEaJWTK2z+zeKHQrSHU0JKekt+n3pYnBFAUd
o/WYSBuxS22ZLkLnyIXNqy3gHc9ywkBrClAPx47Muo6udK8DaJ7yGRjmgsd82mRdHgHEHocsC+pM
zzp/SivgYdlIZKMvle5SdXNyJ9ugs1Nvp6IeFiq4zAbpVV1E/jLORuuPCfuNP+LTtNYuUY42Slte
lEjbOZioYC1ojQhephHoxbZwskS/E20O4d52zPCDcofoOTeXednM0HgXWiuZZyIniHHZIltRGwst
hrmhvADlpBvOGkOAdgSuWl31Z649IdnWelpXUBfyIlgnOVddBHx6Lf88OLBD0zWBFhfJEbWA+dUx
ZQHUcg7dsxCwckVFWYUD7e86S7EQmc65BguBUqBxvEMuc1rNcTYut4R34uICUxOh+5pM7yLj/iyQ
qfISwLFMmp1Y2NTRPC/zfWu11Gt0sXuGy7VKQa2azhcMfz0UMcCEoKTV/CDrSoQolmH6ctwrsvu+
NAicrxKggpt19pOdixLI5kU/x9LbW1XFmZQKpCzxQ2YkzTZa1bxyuGpCqMRFGvtr1oWGETtS5GHS
o70wB0ZBNL9BRGgsiDut7k3IN4I+UzBl86CfR66uRjReZbPeFRt50hK3rdiahCdBvMHPhAHJ9mgp
cyTjqCuKD+QuLvV24Sxag0T2insdQ1Zg9655aes4/jG34tcGkjNKnlVbj7d2HLeNb1p679wgUl/5
j46EoUVc3uuKokBJtWjTx6QtsltEzwk++UkaBzIfnWITU/JH9JBs3dlBxJiurDYt8YUDYAqMGb7B
VvQ2bZu9FdJL3y3h1AGaFOdiYlJmQUhvmYi4u5mB3YYhkxn90aj/R7v3/6Vzat2mWl59Nr/epHko
P//XsfvPafVff/aP/ZosMPZpNlgym2ykqquD6I/9ml9B9o0ABD00BD32579G1sL+FzNBnVwvsnId
tPj8oT9H1usvfb+TM337ByPrN+4Ypo4AqzjWE+/JBgeB78dOOJ72xWus3gwcHdRhz4x3rOKPINg/
F5TZe49DFiLG92YlbwaI3z7VQQ5iUHAwXn4rxub/SOw5ja0A1DWRkUjyN7HMTylZRafBTC7ntiL+
zpb7tMivARlA1CyK5Cxr44e09AgX0xl06WX6p0Xp/z/R/70qoH/zMF8/t88vr/lPn+f1T/7xKBsG
eiedcTUwMV4QxND/fpQNw/gXozqLERCFH08TGp9/q52cfxmCHCiESPKbh46C8M9H2VgddBbKHIcH
nXgd/R+ptN/MoDTClZAZrcKqH59hLQTgnZFxcWJ9hNJB+GxYnDKlX2aVGSwTjFmpfYQ4cEmXi5MV
GQ2eiIJERliDieoYZf1SciTUUCR+dw9/omP4Fhv293D/rytajYbfD/UnS4lqdObuRALByQUPgE66
pvcKWwwFc7/rK8QVa5SjJmd17lopMGOzoyJc+i/4SsivV8JndH4yBjxJzspP1GiLO/RQ/KRwip1R
5vcOMJhdrtbj7gKRxq7SW+FE1a1hQk0KC/2U98kTIlBYotX9UqSXXDkNFaY4YmrHQ5l30aFoNZC0
bqW2acMF9ubyarnhMSpIrFiia5B79zFE56boL52CMiruYlqbVvoRiARSX814GVv9A0YrG86qfjdb
oPeqgf/pFZGWS/eHMuoHwc33FkK5DuZ+dkN58L6/oYaqbU01E6HaKQACMrP93uBnpgJPtliNNrUn
AxtvVY/TJQnr87lOn6rSYUqRmRuTXXToun2FyGafh9UB/NtryzGhGD71jsFgnM5ailrCBVGww6dc
HMeoBmsoYCh4qRi2GJSjzbgMfZCZlKxLg0o2N+17x8CONjjDTdM4x98/O+LHNfLvZ+fN+Qk2A6AD
DXzeHI7XeR6ftWV6Y7fygpt8UAOApQH5hR9bofMYSp7f2RmfzCRPUb1EVI2qYXaf7kAi3aVjvmdW
80IKY7hfOkEkQpR/lJWgcqxlecPJ5ZoW+XvzVcHL/tNvaf32vtOFMNgd5lSD7tSG0QGC076wTglo
DQ8griPFXjfDW7dlxpjGG8fLnwZb/2BnnBRpB2aAPWuHA1Oe8fgaTZMHIw8t8mZcrbLzPae6jabx
7vd3eT33/vRS17v/3aWi+YmtzAHJ3/egr5PV5uBtsyEEWt7bAWLcl9bi8XGr+1ymd2TrDH4Ygygy
hzWWoT4veFUANDin31/Pr770N0N7O+VFt6yiPbkMy1ECUb7xZk3vDL7f6NP+fqbWL+y7n7ZkWJNG
etuezLk+b9jPOzUTH2IvKrAGwcTAwSkY65SNrWlwjlztAODnN7ko7qICTVGqx1chfDMG9C1Eh2wv
wc1unByEcZ7dGaI7wMB5/f29+FHI8PfFrg2G7y7WyWilzlXVnlaZkBm9emswVVpuLCvisOi8s6S8
Uaf+/TFvFAs06bukSPrmhG/vuILvGcRzfwggE+7GNKrAaevL3lSA2Wf/9z/ZG0P335/5ZqcKSzDN
JD80p9Fb7lDZnaWZO2AqjDlwjPZXEGdhAHZAe8jwqyRzekhtawdtawlIxVA8GKjfgHEoWv76x7Qh
b6Rrh89eRTJn4dJBQWdbvHetv/gazDd7GO1SzYZAVp/gdD7VySxwqUB4acx+2biwdzgo5tBIvAch
OtB/6Jhcs3hsBf45N7Jqn+1lO+vqY9FrASaTS2VA7vVI5zbJ0eF8P07JS5OI23GuaVDTnQpqsN5d
ob+TXv+r1eht3jsdVaT7pmxOS9IRzGKWQVdy1JO4qBbxiKovYOKzZ+biD1FLxBkJUU65QTV3VXvd
BcFqPrGENxpAikX0t8zYzorOeWGhPYBGIsUqat7L/pPre/iT7W01033/yJells9F6DWnFDmHr/XC
PV+gbXLITAbC0Rd7G9Fhov/DxH8YJ2CURnZb2bV+ZRl4EIrcZXwzMG/OGNLBsqw3FrzVTRkWcqvo
ghxyET4AQ/wgQ+NhruQnD8MIo6F833fJM2qSmEokkT5c2yownPnMLYizJ/D2nnb2O4uQ8asf8s3u
EGJMdYES1CfBgZ3W2plth6fC9l4H4EoMwS6z9iNf15mF5tRs1Zle2rsS+fU7L/wb8c9fL99/KC1d
1faCJ/OUVRDeyBosIB5R9NhGF1/XlBSemY1YcJjEa/r4OZPmS601yk964Oc0Vts9uquN7s4RvXyL
17b/MhWEI02Wgcq3w95lFgZQuLptaJ1MTRHUi7qp68w8TKDiCpsGJvbffDgzNVLQyOIYgYG61tZz
G29X9uLcJbxq72nRIQ/F8yI0GoUuUVVNkZERoVFNAcHDE5UfCfya1sA3YoAa/bZqxbgb4vaTFaY4
V6zw2oKARH9HI6pBPWS58xjL7GlgEd+YeXVeRPJQx9EWAmu7W2U876xuP6p3/77BbzYxR+9G1x5E
DyCQgraLmvtuAO1QD2a9QfqP3AuN0k62xN9oPYxvpAlia7MoBuzEGQklMLFUZj57cU15XpvFLia9
YxsqhXxoUpt2ohD+/bV+WwR+9satD+l3m8xQrVwA2Q8n5FGX7YBU5lLW5TXT6jNcgMnG7K2TNToi
mBxj21IXkC2C3bMdfI+CATgBw2TJWHj5mpbtVTY9LRF6G83d4zf0gVIfaiQmSJY3nWMeWph3Oe0X
OwxPITkteUans+m3WfWJcJxDIQWkCKe9zSC9VnLY20PBeNvYauImt89Zezeadl4MX+AH7iIbT3yc
b39/H75Jun92H95stiGyIbQhQ3tiBGvuFWaY+6zMnEAZbXI0XGTUIS4RDPUQx5CKwXViodZwnPWG
tTyjoYsOZrrAVyrKfIuSxQkkfK0tmZkML83YPHTztLx3setF/exi32zZ2owzN4oKBcSMpEq/8khx
SOx0Js4iDqmV3Su0uGNQrS+gLnv4ulWq/MhDS2Ub0W1XJtDhoGIl126S9ncjNk1/Wcz2AhWg8Im2
Un5JFAxUK1qidvdOPfMNcPKzy36z68/EGiS0ZKtTZzH8XYiP2WQqsw8ZMkLSfGiFS8y821amI57D
agwG4po2dm9l4AwapifJLWldV3U/Hyyjjv3aomauc0Q/U2+b/gDuEX2I6QEVSAmxI9NqZztC3wiB
arx2CjisILaYuSZPvRddq4oWtoiEeUDzkh2kaAQN1QEMbswvIJFma9dncqQUtph2Tm+tkKJvrRpD
KHNBnHUH2HNPbhtfJ6Oxr828uOAtOpJidulqRP6FDo1Mp4/rbSRxKSKa7Y7hnGW8R2tVr5fTvhvs
R5UpimqnirYQgBWhTcS+OqMrd+882r94WlaX1fevuNFkpLjoeX0KNcX9Iqxk03Vjzb5XhJM/qCxa
QwVAuVb962QiilJaDXcUkOHWK4nvqGRnkQxtPBqddcoWeUMyIbEgkFWMRhLCIIZzc01lKKXxzhb1
q1PJ26zuaqxL00nr/JRl7mM8qE8KsT+AgjGidR1f0118xB/zWIj4ilRKtc+rlpXS1pCGlwz0G5Fc
d4XxPKfJ7e9v4i+v6E1lIlly48kp6WQ0RnJlMLZi+RmEIoSwPMSaPX7Amd8EAmAdY2lyohLwnQds
uqfWrGJnzwJj0SynZ3Sxwkz3aFCjd96rX/V9vjULvlvDxTCT7gcg7hTFADt02XjoA4j9IlfJYuwj
JpCmEp6rfaUijs2Lp1b/t6WDjjEApueTeRX3FRF9Yy/oJxDqVfMgbt65c7/YDaX15vGDfYZyyBhO
pZkdxWLsxyoKdM29cNzqCIgG1AveEsv1CyO+eeczf3GqXRvK3z/yhAXohsjn8RQmxl5l4V7H4cYI
jqSH0EVkq+9XkUlDFkE2QbVJw4euC/ciQd5Ze5GNJAiIXKzeSaA31u7MTxa+b+Xud18QX7oFqcqY
Ts5AwkNK0pBUBFhBvrkOU3z8WUcfxYL5isD1rGSVkHF1Z3Lq96HQWlupNACfRvRSJSbgojZ9tl3t
8ve3Sqy35GfXtq4a310bz6Ve99rUn/oYfzk9nOhTSM38lcGKd2qHqgOz2YACoRhNkuEsoxsG5vIT
UXfnbUI3YKCrfhhc8jLoGICbJg8ZLajNlNrIb61Bbhc7fQJjjlZHn7dlo94J0/7Vji3fbIIh2mA6
f25/MprhwVKeu+2ABk4YxNBNFU8EJ3waIzYIczZPpqmeHdZnPGMr6KSPLwtbu+iSCFJ0T6hBtPC8
cxNIvGqSV5SGw3tP/7rI/uz2vtnzbDIKY41YCNCpxOnBJ74wGiw2TMO/yAZxr6yiK+hqgGKX5tw1
4WJXbHewN7iygstjhb1H+/LUN+Gj01Kc9WPAeFLtv339/6jh/38iQFk/6AUjTJtEscIq+OcHrwCU
H/4DNkai5pv+tZ1vXztg3/8e2ay/83/3F//r9dvfcj/Xr//zv1+qvlTr30Zz+wepyDfvxa/HVnfj
65fX//wDfzT4hfkvBlFMqZhhua4HleqvBr/+Lw+Dq0ePnz6+69psBH82+G3vX/rqWXZ0E2EJ3DtW
uj8b/Ey4BNkyEpsYE4CVUvZPZlVvWjXYAsH3cH2WJ5kZoH15c4JsCjPPaZ8sBDJYDXN/cgCKzSTq
FSeZWKCDbS0bX0QVr0IOwi8yHxRK9kG3Y8t6ry3y47qxXgs+H8swLMNcrdzfTrnfrR9Qm3MKHoD7
wxiPV/kSLlEgtSKOfYM0J/uyZPBAePFSjeRRqshExI/aIUCoWF9Nhgv2dp47B5MC20RC6VXVXVDN
I6KDVKW2OA75BMV4mHA0Y2QYnWhXdhEg0wy0dO3LUFVXiWhLomxTo5Xv/HQ/vrX8cPjW0afzvaHk
Wf/lx8URU9dQhpJwgCRe9L2Wp0m6jRvhfRlbwoqDKPP4qaS9cqsSx2g1H/avemd4YqwL2d9LBxdB
kYpp/ZsXFGeV96Z+a7OimDpVqcDIvVw/NkLZeOzA+pKs2rSudQmITpi7KUyHT4vRGQDCl0bej42o
5VG2FTqB3+8V7ron/HhFLg4nhrHsoljU3mawT6CjAb73ReCQ067fNVpfpWhHII/tVK0G5SsLU9HO
JitMnLQknR/KDqbRSSWWYuoyemF7Ab5tPeaCE62CuY0XeQHrwv4ATWb2tsQSoPgB5KN/JgLBussQ
XEOtCAvwolMT40gdayLO1vhGlyZQbwFdiWPXeCCKAaI4igbR+Ii9Fu1+JNrL3nBcIDu1QwRqBm2u
gwLWOqnuh2hBfNLDmQ3GzIzcbZsA1sFfWJEqjZcugUeUzZa902cNsAgrQxcdR1nlUMedid6kVVaD
c9XETt3srKHV7iZitrWtoSu4OQm5U/2ZVbicAdkFbO+OEV0md7m01QrCmfL8ZSQloXgESuIlh6gM
F1AwtlXBwZhahQlm6YqaY65WPtmDWZpBV3cA9chloVmQF3FE2WCO82Nh0/EEwJzAsNbR9qB9cZaM
AFbdKNB2lBVMc/x/E5jaHsLMAfFwVHLkahb7gJFr6Tc8PYidxiaxiX5iY7TfK+VZnN48NQBOJDZm
k39sJu1vh90anCeSn6ThM6LM1KOlW/Fw6DosCL4N/i66HS3iBY+TUWiCwNVeKMDJRp8FUjaQ3WW3
aOWHenCn/qCiilzfhGeFIc9olJYv0sFJD1Odohm3G49CHajKMAaZ1g69nyZsIn48Ul9tcIyPGlku
fEMfW4jZll/oIgOa0zuj5vOyk8MksqbofNFZLW4UZZKc7ETmgvapiroOPwpZkHvoN0W2B2PVPLkW
ZoFtKGTS3RJZO4CtaROMCwsGiegAQzxWW2q8FHtcOEbtg7aYy44nzTH9uCMHhgh3olqIrTUFd1/U
HkmIQoj2sXSI191MprW4Z0tntiOgfXvGIoFuWAuiySwo8LuxT0/TnC6w7k3I9YHXyOi2hjGc72rY
GyWi/3DUfUFIFS+Lm1vWOVohlOONWozPqZwd7p89kqdg1Iuutqz5M8+qstawwlpZFlYTzcDSNyDd
XXY1FO9hW0aZPXNwtPvPtZv06jmkyY3JpHfy9LaNWS8v81wDnyjHbtwiEoKFlWPFGUk5KKb6YqLh
8hxrc2gBSBqKbKuR7jof88RuFqxGY1RsTKEvBIPPTojxQM9BT0W9Q2cFr0kI9HEa+a6rsOqKe5jr
xoo9MqmSJvRsqZ83UbXw2hvmSF6SAZpnrL2m3sG2xZaJZ4SBBrt1WyOWqskhsmooA4GWtCOAR81D
ZDeZpfpcZ+inyCEYGMhp4cA9AMaQ8gqPQ/7RIHKSwdxIdMYpbtyRaq2hfw3MOmymHdqmciaT2M0f
pkhz6awXRj1thmGIbyejbJpbo0TtuEmYeEGeT53kJa76IvNVMpQQsdmxmePWAhoR/Z5hWzUeio+8
9SqLCYNq2o2xOAbkpJwg7Y1tKpDXety0tt9gIQdylfXMRSojosdqpHOp70y8Z802U72+pst6mYbS
zam+eulYY01xYs/a6toY57AivYRdvCnmJfAqz762LUH4ueVkhIt5U1nrWz00aerlVOGfI08ThK9g
3v+ExGflaRlzleOtAZ4KuCBdaJq4M9rKVhuxTY3YG1nfCIGt71yHbDSizE3jFXi6RufM5Six6fH1
ia3Mu5oNbQLJqdFwbHOM/YZ+3i8S56Gq2qQI+hjL18YtzCnbKRTddWC4VhQFqFfzbAN4bP5UJDhE
/Erk7kfHjkskchiCPmd44m682YMhNOpMBrj/Bc0FI46BF+VeMj3OoQ67iX6RR3scRRNu18wJH0Fg
kpCnN53EIRHV3dbOaVZsWcwNhbUVdNMmNEvMHVNnKce3pBLXwh7gmkYy8W6lakXuA9oiX4EuOU2Y
Er+iGZDtJFH5NGNan2xnmemXsvZYW2U0mrgmqov+RjhFLadkBT5+gzcMX/2S6nhfqqUjsy5LPSay
OhHQRDzHbekb87hou5iOVr5Li7oBMjA0Hz1vnuoAajoJJSR3UDcN+JKLk9UpjRTm0ADqj+oFWVE4
0RBDHh8fMuY+DNQTpNbnGSGW1xjkMEhORdd4fqYQbQZtxH58yEHSl4+jGAi7htNLVNocOwNJFsO8
xLTaQjkgpSA47Hz2UmQe2J7jAWRc7YDwc9KWxOg4q/bNbHdyM7RiOIiZ01PQYbXDgZxm0GjaKVOf
9ZqhcDBgTK03aF411kVtGC9IZs+TnSn1gcDkrmBXJwatw9xoWSVHw7nOkkAhCmDauxqfdzRIi9t0
CLsXOxrsV4Dv0t1D4SMGPMZVfiZU3NrHclxUCVHYnVYqMLdyw4jIlBuZlnq0J6gyJn1N2ouOmTmH
Kl3ZovyUu7OjbaKlqvjgQZioJcNF+EXR5z3R48nydRgRm25owbBna3np3k4DgR37Ct3XOsnKy/tZ
JyXAp/KGcdGnvVljyq2nLxNoXHOzJLPd7+GyljrI3KXD72dDhAi0Rku+FouirzHhm8S+kYo6Y1Jq
cf+gWjshHuUB+bFvO0Od7idVaSx5jhc9tnmBfrWchHsr9Ujimgh1YjazJDUSOHx2Lo+63dIg1CwG
sEHGCxtd1FAJCOWu0oiknYkxKGUnONlsIDIZH6rbH6H8W/kxSUqVXRMGkSV+N2osE0qb5GeSpFy1
T/g6D6ILtefO1mtUtm7fXC2FXn8xkJK3dM9IrTybhgyAWWbNngXWNV+0o5a5acJDVunXoqbO2ihU
cU9kyctPEnrOF8Z4juPnNaG6m7ZtFjrA/WCgLu76lTocldI5FWh3ySyN4M3siOLBR0YrHYpIbqSO
s12wQGFx7G0UN2Gmr61bNNOi8Kiqp1yBOTBnBLgbt51YyRomagzNB1F+lIkqoKugMNoS3TDdD8aw
Bq4rw7uU5NMZvMidneNDbGW0I+5guM2TgSgDbHbxQ1igiqQhASx755KMYWwlyRbAFkNtAUzIaPxz
3A06UmFMN884DaiLpTO7BAThCGDm5MJAIVTEgW5XIbhuzjlDW4oWjZztrVv1OZHAsk8+Zp01WjuF
7/KFsGuZnSXO4qL9ZXO9RywpgE3aPZRaJZhrUHpbRuFrESlNm2yeq2Uf1mk77CMCU1Zh8gRnGqew
/qKh8FcHe2nyu7oyiOQuezmD1+NceFZNGJ93w2TWL51C73vsC1kBJRb4RLN6sr6Iuhte2llv2BsT
bN++2/UuidBGPH2UcrATnz3V1mBldemHoknbceM0deYF1C6myZg+MslM6yPx0FHaaxCScQIEzsKX
zs+REYGaV7J8Hkt73k+S5dsnJd5JLqxUzIPvMsZ/5MwTkQVUC7vY4lCybMzKuD39nNI0w2kV4yIs
yqFrNrq3tPMhIjfvxmyd6aPNb5l382yl7JFxWx211DBcv8RU8dwNY1gEZWrDQacwWcqNQ468vsVy
UCznGoTXKyJaOjLNmgy3FEGw47gx3BxVgzJzEC2OaKxTiNm44HmdkTgYvEc8qT0K803LifB+1sjh
ZCSfZ19FOznMvwFrl5vGaCKyjghB+5jpIhzQGSTTJ/YmTyPKLGYoUtuKBC9HKLgCYeakzt4aSkpE
oc3kQM1DuASmMo0HUxg4x5tq7bcNmgb3pcgn5tiZJvMZvZDCf+Ysds2CYy59IPi0mc5fN33thtKG
7g1XrPObZCk+z7NcFANll60a+T/5NJRil6ygoAfNhezW2o09EFLEwc68vWF8Mmqieeg4WvO9RXr9
Q1nEGr9hcDrS4Jku8erhFP66tv3ibawZORTSruRA7MUefE7JXdUhUA3tzQjUTOyyZerPXYys2yWO
xXk6aA3OMSuWB2Ek1V43OhUMCxOkyHKWIzzD+nzwdCiPFukuGrr1qyU0ovUQWxJihK9CVzRfBF7e
3TS49VXFDWdKkD7IPvM2bS67+9FpSIsZ9OyqXEI4uXNMbBC0xMDUXOOFCVbMsTFpUB6qcR+qgXwZ
mSdH0XcX3lzea6J2sIGWHwpP6wOWB/volpN5LPv4oE/Y7iyZpgcS8CLStcmA5e0mXpAgqS2AlQjN
SUlMVZE6FzylWrD0GMRrb+72Zl63l3WZNTdgR+fjWLYpk1nxMU7sKGAQHITJOCGss7KzKuIljvt+
3zUs2gCPyn1Ffs4enveAdbR6CTnNYRdOm9NsyOiudusLxlkX8RBpe9eNu+dhcidzU2Y5ntQW23gc
eYpTdT1fZXadY7XPd5IBuu+p6IswWZbxlzB6HSeCr22cl0a5QFoIjRH4aXtBO2FtCiyYpQifJHIW
RqRrBiNF9Kd+YtBopc6N1xk0HiokeZ25XJA/Khu/F724qhpod03JBK5LZXRdlQVKwaY8GnXiHEkR
3FWeF92auZ5fLVRYB7fRgf3azWXXozpwmZXCx6M8qN0Ku7+xoi/m7qErC/esb8fylnfQZj40sGMZ
S+OHbR6/glq4E2aSboDf54e6yU+0IWXQDoM8Kun154RtZmfwRONNT7d/16W007XeMnwMJlti0JMt
TZCDnepetib+hhtH6tmeEFXObtNg7+RiZjujy05DVJIFVSUAj2hmFttpcKydUTst0ldBU98db213
aS6LqNhmCTAxMff5Q647kc/h4Tzru3grJ2jA4QTcCU3DdGMxIKfTrrVNYGaMSKy2Y1o7ZilmPko9
3CLmB3rE8toR8sEE7UDg3mBOm1Z12IHwrFKxKbY/i9uPryilH5+48z5ma0exajNQ74mqWFPkum3e
JLculcTNZFvlEc1neZLR0O3G0iUnvvGmjYmhjsnWSmvuKWO41idStjhE04NgyuSFIYfOZCFJleND
G2UHqphdq7XxMYyb8Amve0DaocdL5t7YnInPsGa9LpLxirIgLAxheD5qw3XtNicmtw+TKvUz2XrD
1sVFI5WaSdC108Bq4NxWpV6dzWlWn2drhDdb2f/i7jyW5Eaybfsr9wMKbYBDODC8EQiZkiqTzAmM
SQGtHBpf/xbYZa8zg9EZVhzeHtSgWUUEAIeLc/Zeex0kZOwC+yfEVrIz1LvIpVpLsZa1y0ZN2HSc
p3RPbjLeHQnIGUwkY6BtHYZqqyKCP1daFLT4rTRmrqmQ/S5tRndjjXicAj381LnmeJuz943AnRkc
ugztS5F5R7JnzTXWIbVN0CKv4HLYm5H5CkPzlQR9cc/RetxEjh34jmyChwmNx26hIkuMlhuIQXIt
lKFtex2IyIAwChYAgrakcjnWj/FO5n2AQ2iJA+YDuWH7mm/D0Z52srBXRZV+r0qIA+iin2q0t/j/
QFvblmN/Lhy5T3u7Pkage3aq4rNkUjJ3KZGsIDm/hS4DxISWsMYgdRtbhDZ10/RpGFrYF6ET7WuD
c33nJHKls8WQSw2pdjvnqnWyT0U382/FcroJvSkCNqV5uz6BPFJT7SOANpIr1uFhg10IwESA+knP
2/xZTUazymvvW6YxX6ew9zdh4xI6GLfhvraw8q1Shz2i01B6QZH8GA9299ANzgNIarnLC7Y9ca8O
Go5E9ttYzK+sanDGdZy5D5mRAaurl6TxapjmA4Jqssz0hkQ1xlG1qRu5iafo42TLK1tSIEg9vh3A
MbzucnggiWF8F6XptRZTG/IS9AWTWT6nvdxACQ7WZpM9a+g3r1sL4ViP3jh1gJ0n8/IJOySazhES
ZOqC1Gq70i/jsbvJTVg0MY6vtYN4wreLut8w908r5LEcKQZh3tYIXh2YTTsziiNfDOG4a4dJW6t0
uAuogq+EbnwRUMy3ikBRvrmKXyitfZhq2korqoHWYXzbtm26yb0sebQdz70K0S5zLM1/wPd96mXU
7emJufs2GSzwjThKfeK4tkkj3tlz9rWlLaNWnccIaSb5QYlw/CSGDNUkincwUHZH/cJRNflkzGAE
VY6rlhLUqo7Kcpe1VUqAY9+QgoYgoKFwi5IIhoAV5i5EIQ43VdDYW/oNw43IsKYGsUZQa+XCV87A
Enf0HVZpJ30jxdGua0a8Tjp4VePQvk+ofaAz9aJ9ZxXgqkS/Ba/YFasoH5rH3EwQ0eIOea+m5sAn
QiYJ28kVu60nU5Q0RG3kAuu0p5A7eeljwIFmRcYKPIjGav20DQVizLojWR142iZcTKiNSWkjdkUE
snYOvuaep26b1iTLNmkjssz0Sd5jSFboD6ib14QL7sRg8rPb6aZwyu5gKwrvuVAfFSSRvQpE/Dku
onjNkSrYRo7qV4Lk+UOgR/2uyprZF4nWHVHLudjv7NHa6Fbo3Q/Y7twlv7Hv6utay4Jblff3faZt
k9QrfGuKG0wGVU0kc/ooOR6C+1DxByNurkK07n7usFIyNUswiHZVHYRR3XPUoo/AduwqihF6dymG
wlVqGF9AJO1nmwxCSsCH1HE/K3ZcV7RLAlrg1AKTmbRlbAnOPX8j6iZ2kfYI8i4nUPE4tfKIzpN6
rrvQ7hVVlAr+FvBqVrJV0FrpfugqysPE+B2pNrBRzONNJU0QMJms9zN421VJwMm6h5MBMUI74AkT
H6WdJOkK8E7xPqjSm7StfmqziZqnSs37WQ/Eqghdsa2HRvr6+LWLKfLAVqr2A3AvUybkj8dA/AoH
VIHhvGsanI+cd47ITJ/SqrOytQyT96zw7VOfFc11M4CShFH2QY+j8apK9Oeg/VzqnfUUhNqn2iL6
hRRm5VdmTZUritviowG54+vgaJs61Utss052N7GJpU7eDHdenXk3ttb6mhk1HIap9ke0MrdBvoAV
oOzYTYI6UsuDYkVofeMXdgtRhLzBK0MfKkoz8jhBVPqqIaT3SWGnN0f4Xn7w5p7kSPSc5leNbqQ/
xIDqp3760Y5PY0AhzO6+h6p56MrhMRY2pErv06jP3bqaiuQmpllBAVd3O0/HCl4Pk73tzTbXboMI
gM0RUrg13VQpn/WPCndqdDuG7hDshyam5MR4oElXcftLHX8qKcG3q8AtU22+6WISVKe1isKi3sqp
i1mVOnKVd2yiq1Aj9dnUmzuPwqLpV5aItA84F1MN+pcWzXex7enucyVSE0GpWxMw+JTSqdA5Ubne
SBakJInpSESzaT0SzunZR+B1bubPQxOKjzhoMYy7QQkIt6DqrX9SjtkxfD2vQBCo00y6BZbjGMea
em527dZYDhH3KQoHJaeLnSoMuiSrHGt1eVUx6MHwpNId947RA9FcaS6WpR8EEYmCUAjbkbcNc2P/
vq28Cks+dSKbs2M/DzoAgjEVw01N7SB5J9qqL36aWt/P5dpcDmP9yqKfzUsvJFiT93NkEQ4UeDPr
YWAlDWJQPgHjMUgS0Dl5M4Btco3SGG4RKgTOeiw5Sj3Qj+mpyjmJBWSud9Ie15DEz8Wgz2W5oc5k
6842y/qypgPV9zXRD0DT5u/auADoJimb6Guhp066kxIQ3MNQIs39FNaAN5F+Um9MPg9GxAKMPsY0
7gl2FCaTRRO0hrY4hueJ7MlM9FRDHGKdKsw0wB74vR0BFr3NFvGDGPXCZk+XGmRQDpUtH+k+qMkl
115HNkaVk6X/2alNRz53jATZ7mRAQPx2ljFoMPIzarZGcNhKciLxuOafK1cm5XdvBnay4WDD+WSM
CXK9s4na4szeRpkh9hyxA3k1qs4Zd7HZ9/m1nla1tSs4cn2ugsVLQHmDrKdRUTMgdV7+LDwQqu9q
YisJNE6j8kZ3h4iQCndyre8aJKNuFWqWG13ZSdmRyqVXYboNqO6ixB5DWJvsuLH0l46Rejtr6YYd
DCJw2YrqghIWiqhe9814YHc5aV0fXNV1iMCboIh6IoUpz5+oaYofbZHFww7gWJPcarUb1VuHVQ8x
V1Y+ZV2tSUwNDsBZD0gLAZ6kpVC+Nu/J1v4aTRqJmlbQP9h81xvgF9mdgWfrOWW+rlERXtmjZ14V
ajkfBAGrTOiMLH6FcT3G9SMHEnEvA+OYV85XCv1fWsI3Nw7N+o9ON17DanfXYZdzksR7sw3Q1qCo
csy1wn0+Ex6CFS2MLO0uhHp33+UQsjbjFBkc6T23+56WTXBjhFEaHvgl9jMFDD7oIp7l+5wl+C5I
q+whsirtmorEXUcV8ksU2IDQy9R9zkeyYIoGgppPxLgv+hbpRZ+W+VOYThVNFyv+YjtT/0xDN9ul
qZfsYkzs71VoMVcnCSEPdjlL5MJWkWx1p+iv5k5wp3b4o20UKfazsy4AlAnnuQe6v23ccVWL6QlV
yrr23ONg1c0OSQR6ej0pj1Qy9X1VchBETc/rN+5M9c0ZvaOjJbz2BD4SlvltAFnAXNEGrveyUulm
ntTOZWLYxuzuwY5AhG1TTmU1pal6GL57hnGFBmWvkbSznSK3R9nh3Uc4/vZ6k22iVPtKoisLq8oo
7Auve4dwLryeyrrm/yy6dKscAjFWs25Zzpex0Mx5PeUZILnMGGe1H/JRhrtG4zRJBG3o/cgNGXxC
cxAt3giLdoBso3eEzsHPyAMTrcUyIeT7RFX5FdM47W9HIm2mnGWz2TCNXh+OoVPJch+a7Dt9V5Im
5GP8N74bea87hM2Gcba1S8qu6HMdkot6+pzvwjozh50GZmxYd/nMqYgEWu8x40mBh6KoZfjs2ULr
WJnVmGIYyO33qRZ436BbQi6PaDuQyB21+QjOr8geBjsF2Geyp7Wv+qzmmDh6ESAJk3OLBHLaEAw9
sRd8Hunpql3ITFxuYsluFLRcRPenDpT12YYt+pOOCG3meaYftQ41yN5bQWLGRza9HC270GjhFDMG
Rt9pFz6FUcdRRaUvJhoJ43n3LcJfjgNjBI54iHLoB37M95SBoqvRLOioohFt9LMujuxVKn1PORBz
Uoh450GkU0FNyzVpnuQGeoRta+c93WpnTp/6KJswzNGlBjPDxBEtMTFNdteYbjweDVUykhUNQ4qt
WUrLSyuSzHfggwa+ngf4B2K3KW7QHIcEEjaZmq5Uz2aWWN3YOBLD14GNnmO7eBzHHieIGyn2hRj0
s9suD4CEzt3MRgXjVEP3LCiM9uimnuY+FLaggU9/lkKkPTjGbaI7MeRCgK7oAEY5Y7H0nKRY13NX
f4o5MMfoYONIbcrWqvYAeKDwdlqgfdNyk74HFedJPyBG8LoHTj+U+h3XomGmkFX/tGt60L4WWG2z
YbGOH6S0mwjDJnunxxAvrbxG4S4eBjnVyM//csekKEubqL5SGoOxNkMNumCrafRHgsRWWOCc4bNb
58anvyJao8MAFpODXlQerNzEehBMU3BP9u44rRJnLD//FUoZiIRIuU0g8+YOus24lhNRMGSwN933
vwrK1tkMuX5Docdst4Up+m9taYo7OVuSB8g3M2/nIYqrwz+XFP7fpGKgpnohmPot5I0c9fbH9//5
X/X1+X82OXXq9kfzkmH16z//m4nh/Mt0QWS7FMMMC+QU2q+/mRjGvwh/E5aE/i/pJkrEhH/rDAFf
wB6waaBK8NwGxID/rzMU4l+OyYaRNLi/g1j+ic5wUWa/kHlxTbSKBuhsdo46wsVTszmBIDB3YuG7
+Vzs+EQIq4otdWhH6iAvntD9v//Sl4b2E6Hdr0tZUEnhYNCfgqLAT3mhInSx0WMKIxNa6JBhtXIw
n2D6lPuo1eNrpJDaCmiUIvg7Mh+yISnv3778mTu1TK4KsRtVpzjNxs3mOGcbO1E1Bui10fJFAm9Q
bTZV9Xe+0H+17p+KN5db5VoWqhnBWyek4/WtAkOMhNBGy89wu1n5/NFL8C14alwHAfvmpAROJRu2
7RqWw1bEX96+1RO95r8vb9kWgIolaOFUi64Qqdn0qLjVKAlYVT1tWy0Xfvsqr4X38tdVbJfXCfLC
obhzcpMp7lIA3rbt61oUX0+IVZ80rsv4yS22vmn37e3rnYoklwvy9RAlZDP9SqbX10/VqzCodIM0
fQ8ILT1zmq9agil0PQeiVH6baRAPnTSX204I5yeW+qdYLwtC3Izq04XfciJ0+/u3WLTCiDwiaeXk
5puYk4wRkTaU9xRIhSP9aYzvAoyPYdBTsmMxX5dBc2Pzmw/AQvAzl85TmCBA0fSuXr/9c86MbZ7M
f37NIuZ8+WnljR57lmb6tiZynzTXr3oQ6kcyYFk/377UmbFlm5axSFUJm+Q7fn0pqio0X0e1fEaN
dxjr9AOtd3HBRXH2fngq1gKvX8THry+SyYl45ELwpvlkj8h2TbIKk0WlElQXRvGlS50MKitA1sNp
1vR1UmrWi0IK/WR104YkP/zBk/MIW4HYA7rl1GSO3GK2GqYmNmoNOxGp11eD2bn/eCi4LksKLELU
l9QDlvt9MRTSpGeLg+3Gt6l6HIp8ng6kV+eHoOuaP7gUsC3ay/TKUYUvQ+XFpSJeE5xjCUEdSfjH
uI4gc7u5eAgJ/7xgbP991BFZvwQO6YC/pX0617SIjyEqElc1DbLaRbShVk4GhfbtN7QMq9eLIa9m
oTT9WiNYJF7f0ERTUzdLo+JMIYwflAyJl54db00VR98NiPSfAaQEF7Tfvw/A1xddZpoXTxE8e52T
cUceSWC4DwB0+jVdP9RSSMGdC4P998e4vCrIRAxDG3XpyRvjzDZatnKQtw6gq9sRFz5lqeAC8ur3
hQHdDcxORh/pbsYpZ4s4iywPepvCoqEZe7Op5F5nHVmZA+kPg6HZF3xNZ14blUNqdnRicOCdDg4b
bGBkkoDuz00tON/jQ+C8NFZXdMOmY5043cYL8Nm8PVjOvDcSn5eHCH3UFAsf6uV74zQUmsBcwOR4
po3HX+VHLIqt7+JRuHCDZx6ogyeAgeky8YpTVXUU1cDxRog8s971KA5U90GfY9ib1VjTlgA5c+He
ziy1rLKwrQz2L7R5fsGeXgzKJqQFKepYkUlCVVTQ/S5Z5Gobev9gEtEa1/RknVLZxPdaUKhU27Xv
PGOo35HZSnLT2496eZQn3yW74GXPhr8G5uuJO4KKdyrJVle+nZmogsc2M4qNQeOJdlYR1u+bZCIL
ZBodY14niZFcCvk+M8CYlxfclrds6H5hYF88DUQyOLsirt95bbBFxFr52YBuJGuMrx2yqEPdDe2F
e/5teAHlZwuBpYj6M+FgJ/c8uPRz27ZBXmMUCZoLmPxpiYcbjuSPt5/u7y+bS7kkUrO/EkwNC2T3
5UiuWjN0kSehNSkMQk5zKYKdqwfeQTmtqfsDB+DdBLiUWlJjURkNInlwB6s7ykXI47/9a87ct6nz
mj0y6rj75eDz8scMBYLrTmhUqXJl0/aX9XtCZqKPtV0mFxaV3z4rh3w8jj8co5Zh/gum8uK1zsR1
BJpNIkCllxG2kERSwqADGUTBuA2nzv389q39NvtyPUxGglB2TGe2PPUJan1CeBkzhkLz9C0Fm7qF
gq0d3r7Kryf06mvhMkgwXEs3OIKI09eJ1jWI5wX5grU/uDLQmcQUTcvMb+kvG8fJUmqTQvReJaMZ
bac6TDaSDstxQKV5n2tpSHGZ+O/r2W3jzdu/7dwTWMI5GWuCg617stY5Ius1pzD5kHVTP6JKHrdz
Cfbr7ass4/XkATAxL1ugJdTP+BXp9uK9xl2ghZkNQmRKYxACUT+n13Sf6M5VdSd2poZDs2FK9UUZ
aATzet4l7soJ94WzEVlUHOgl72GZtr2TnQRu2tSAONuQbUy7itDHwK+x6KyHUthXHdXCVUygAEae
PIg+M0a9exweOVWgJvXFrIx9pdvJhWX57GPBwsdTWfbupzNKKEohUzJS/ZYacbWxKiJK2E/pSNhZ
zNK9HuvBeuj17IiRYN4Po11aFya13yZSHovDUs25FL+ldbr/UJlra+jIGJrgoO/g/YuVk07IQwGA
/5w10GmtNhsXPvMTz/zyMkjA0m1KDiZURmbw11OK0+mjFuL28gNpPlrqFvbFjRto/qLNdkwUAZZz
MB3i0COiiuctQUIHU37vG89v0NzYYbvOw/mCpfn3J2HSLKTi4lIYooN48iVEHqEAunIm31Zmd50O
jbhtKqO+h9BB4xY/xZ2cZPX89ofx+4THkPQswgzZrevydMsy1cVAPk+p+0Ujk6vpZ9psaOVT20aj
e2EHceb+WDLBrbJuOoh+Tp55juCnc+d0RpkXq3fAOrqNWRTFhzRT9j7IYqBPuMguEOXOrGSsG8TB
UX1ZFpBTSgL9wKCoXZ5q7PIYI1Ekx5CO6r7NhhHweBpEe7MN1LaK0CtnFJGfMq+bblu8eRdm4d+X
MX4A5iV6yhxhf4FwXy5jYeXYSUvSiK9DgSDJbAivwH80XwaViQuX+n1SxarM3mQJduVZ/3ooL6a7
ihAxdmYzyrvMDr7nRRA/IMX+8vbQ+f1+LJ24WYcP0Tbhm568z2rAUxi6XGTQO/WhNuxqQ/ae+S2l
UX9h6Pw+SrkU5wGMRFTi2O+9/lyHKVKjgWoWUYjKDk5jVQaE9pjZu8lMBAATsuS3b+73J7islTqg
12XVcOXpFbmvstPbyQ+A7uxNlCQoTpFz/slVfh28UL+wvT65Lz1UnVmhoLa1dPSNxK7Reubp9g+u
wk6ZPESKU+IXn+LFaJhJh4c2hw4zA5q9pZ3uXHVJOF4Yc2feEbRmqTObLOUZufz5i6ukHdzOXLps
GRGZHkpSPg65FtTvLSuKfJzzl0zaZ4afATjaoNZoLSXzk63TmNKcjW2ul7uxdjQTDU24srJCrvJx
vLRQnrs51zLk8pbYeLsnY73JWgrRDdprDUiGn0T6LtHDn7qe3DN6LiXMnhl7nLA4UyxT1rJKvX6S
Rugqp54ILq1V7XF6ai3kBHW3f3tUnHl+y7dkwL226EHoJ8+vxBEThZrd+ViXf+RBbLHtMb+0TEm7
P7kQnQlOqpRqTwe51illGpXZ+cjHivf1UITrgcLXNVKGfz4jMRpMrNKs6NiOTwqRmpv3sRvoHQpg
JGZmaZukS2vVh7HCHfH2TZ0wLJcdxFLl/s+1xOuXNFvkYbqSA3hdyfC6V1VG4gLkJ+SfhRG8M1sY
T9tcMxaKAbkKBRsqoot3NWLexjenpvTWkoSwBklc2dMfH0TbohSW8RVuivn9WKix+Ej2UvVD2bRb
cfrlk/TzuYRO9vat/N6a4Faw2fAJCTZFUj99bCpKol7DNkforL6JIrMBttu2nyfcQ4iCUfSihdGw
vFqzdi2aONiT7VH9wXBcHqgFXYNamjzZ/XQTx9tJKFqkllHvQsGut9LRpVJMsi9c6szHvOz62Pe4
y+xun4z8qa1IaGM294F6pTcFOsJgPYVada1ETohTZNbOhXn+7BVpMNgcYKF4nFYR7YLR1MP7Qjvf
jAfCO7q9IjmNdnwXGDcYVKL7t9/pmSnEwqRHt4ctE7280ykEbygvfBpIUS1L3/WmcnFaJRdGzpnb
sli1eGW/NgLe8ucvpvw2s4KpH6zBrwF9++CWl1RkktJmPVZ3WoMR6O27OjdSLcgsNsVYDkjgR15f
ME9AuomyHf1wIv4jnOpuO4cCpAHBax8noje/5ibyT9+ls/guVp73jEYcvdmFn3HuvulIOqx2LkUo
e3n6L+6bMIm0UWoc0T50wOcA/XXXo5VFdyYxyFckAKNYcUqHpJdRXw/Y/le6tviHtbBDYiHrg4se
+SYsRpsKbxttObl3Fw4TZ2b3pREFyoSNk0G6weufOHFw0dMSE23lTrFOmIA27r18MO5J5xi+vf08
zg02BjdfL6ogQ//FDXnxOLwh1HQdWomP8y3YgHKpsY3a4fYPrsJ369Ll00GNngzpgWDkWVTFSAm5
CvZZg/6p8vrowhBb/pbXhQLqBBa8XY5gNp32k+cWzwbOQNPDfDxNxX2m1+bi5kb+u0rkMO6QTOfv
63EMUHInvXehSrHsIn67ONt19hjgMuzTs8oY2+DVSx4k5Yr5MFVxfp2FijSeOQh2pNo3q86orOe3
n+vZkSJpoUIxwnC0KA5eDubaE3ZfeuXo5236qDoSdnS9HlahN+ebt690dpy8uNLJdNFQq0xA6vMG
+0L5xZRkN9GcDRdqGufvB04NDWj8YqerWS6sgqovPvHcRmSjwg7NXry4aKXM9M9/cEcu6Ys645He
58loScCV1NrAfJQOqbElK5oLNnp14Y7OPbelAErRYqm7n24+azky19vN6FvD0G3IGu5WOGYvUbkv
XeXk+0oNvakNdG5+zjHsQ1/b6bM+ikhdmjyXOfp0kJtLmZXhtkRmnDyzwbAmPQnJHiomoGah5fYY
4YtmwLWWu4+D8ozjaLrq81jp2SeR2to1zCGsNfnkXqTTnP0t0mLku4sW0TkZkb3DBlyzFiebMDJm
6jHe5Hr0CHVK7SKn+NmbsV90MQFcbQOle4zD7QSu6p8PIoowlN8kW2QpT84WSRdE4GXHAWNQjRKN
sN1VWTf5hePZkn7323OnN2XAOkIriwTl9XcuK8st0d0xs6lQXs15mL5L2XXeskKS6SYCpz3GKPo2
yZQWz5rb5kRnS/ezoCz3deop61wYCOe+05e/52Qtt6pUDtY4AIIMwHd3igdAT6LalAIO/z9/whbm
NeLQOOwYp5WKNGUzQTsDuvVktjiBCeLNq/TvPKj/KvE5t3SwFCx1Rc6J/wYhvVgGVTe4OIShWifs
tLsV8nrCN4alf/TO0tO8QICcVdf61CADNoOkTP9gHNGrEVRy2faxiLx+wfRdQzmHNgDgyMuPCK3V
ukpz9f7tZ3nutTGx6ksVz0Zy5r2+ikoJaLaDcPS9rjAOFG2UsQoxDN1PM9i0CyvG2YshheOgby55
iie31PdJiI2SW5qp221xPQC9iKQ4RK4YLjy9M/V5ZgC0YFTo+B+Ys9c3Juoo7eCPjb4yp+hrJuwQ
YzzegY9LPt2VUY5NDuysb24BEkbfijkM3k8oobTjjA0B+klj1aumw8NzYfY/tylgkCwyB0ml/hSK
W6e1Pqa9PlBX0U2yW/RppQ+tvAdNkO+dEpunBQ/q49tv+dwOd9neWkg4OLSctjfDsMNUgxfdB+kT
b+Koue80YG+dY38xWu3h7YudW3kwcKFNY3dHj+pkFhYl9gh94vuniy2OALTblZ7Y3YXneO6WeIDM
gIJ/cuR9/X4nePNw7TiskOPcPubCTj8GYNDXThjVR4xA/Z/clWm5EO6Y2Bm/r6/XG6mNwJj3Zo7k
F7RFfj+3vfrw9qM7N+dIgstoIKI58E5DHmJrAq6l0ySpW30uVwkQtU1IsAGNDNU+BcAl0LubDWyf
wfiT54mWA/KlR7f4tCZLm7JPSpRSPmpmHCyxio51pRGlkDsp3ksE5umnt2/27DihjeZQjkVvZp+s
GHUpuh60yegPREb7tplavtbHyfbtq5ybc7gj9IQ2pT5KwK/fG3pX4SJGHxfuoAFkcbFTpFN7gBc1
Xphzzr09F/UXMxzlMUS3ry+VKcvRbCOdfGzbw23qCetTIIlwxHqvEZkJBhOh+PC5wHH7B4+ScrO+
lITZeFgnn1yly4Y+scZmzxzjh7isTBhFhXXhEHruhVHLoRbHsVBy6H59f3MGwaDPTKbUJipJPxnI
DBhE6f3JyueSV0gfc1FeesvveLHyVmxjCqeaRn/G0UcgljftnAn01dsD4/zd/OcqJx90GJZOZoZc
RYfjuHH1PNsYs6f+4AxIg5i9PmopXs3Jm6lDxr2yqC3YVjDgYwyyaDN0BrVt3VPkJkw5eTJ6NlzQ
E50trUA6hW/FPgmZxclYrIoWKxykOn/oLH1Y4Q6X90EL1II539kH/dgfGuS2u7lM+rvBizgcz/XT
20/4TLNuGY00Ivm8aS2dboUtOKYkLvLtZUMgthlB9ztCsqqvSRPEBJoX1nddzOaXQniE1v6y04RJ
a9+HGYmsb/+Ucy/75S852XkkheNUxDNz5nKqDvRIJLaJp+oLL/vMVWyirDlQ2foSdXlyFbtqrTC2
iTwI5z4Fwx2aM7ilrDIuvN0z1+FswSmHjRS7nNMme5UbcLIa6KN21OTXxP32O0X/7MIzW7Z+Jyc7
Gup4LxcpIc3H5Ve8+AyJNa6LEN+jP9SReNeRarL1hDGuU0G8BLQsdQS2CA4jiKb1nFYAv95+Z2d2
Sq+uf/KBFjpcXNskHdZyNcXS4EzfcrAgO4UWa0/yMCx4gbZl9/ZVz6wXSJKo6eIkWORZJ1dVkYpS
DJqG7xmdfk8yh7aR0Gs/gBX9+QdXouTI1p4eGwPm9fN1PYOUFXdGftW40xVJVPVmTmvtg26Sh/32
pc4MGFRJcK6XvrmLQvT1pbC3VUMQuwYVzhTMjoRcAFc68N++yrkXxgkbMQtyDES2J8PfVXaglE1q
QlhLVGOe00SPaQEy7qCsyvySEJLq7kLMssWF2/uFyj4dqi+vfHKKcdImcqBdCr/L4GWuUjhQu96C
lzPHHqnQZW4VO4CxOYSoRZODO3jauFjngOF3/c4LHOtBxNqVG7SbMnbrNdSl5tvbD+fsK/D0ReTI
xp5T6+tX0GSDpNcjDD8bF40l2YybGCHNhSchvN/HL2cKpD8cGlEmcG59fR1ddoOnNVSmC22Ww15O
c/15NsXKMuYv5gThKnNVurN7lzZkAYDoYymrMvUbHNnIrruguA21gkCJFpCcRtaP0dofuxhD/B1T
UnEzdnO4kG57y1kB0XP1Y517EZAAd3SdQ2iKhIeqlITeGYZxtS3T2nsKxipWq1wFpY1NbrKvkGmM
036eu4kKTNuI8BrU+LSgS1j2V0MxLWQ2pU3pjnATM/JhSGMogiyBYkdPqH34Bu5nREWN4ZBb6Dbe
BuBOjP0aR7O78aYA/yow2E9DOScUPwtAZKvRrYE0ur01hBt3UEF7TElrIxELT0tBnwgrKH9L2Waw
rSVlTb2DX7uCC5gLv/bS8otS2Hv3hW3GxbYxqH6uGU223DSqCDxyyie8lWNoY5iXXhRyN9EUyG0/
gGEjjGbIj6KC1eRboWkmG4UlvLvqzLr31rS18Don6CBoGS6MmqzTACwqqg3aqnS9eFjPjkPggNA0
q35YzD/GLklqHpWROsIHuzO/E/YANcvIxtlcccjU6m3UxQOOe9ovIww+ET8KSkX4ssy+vilrrfps
2w1kHiHVsZowXvC3xVW5zobI/FBQeEpxGExkn2g9u6iV13TzvrICGxQGxnSYSUbgUk0PzaS/ykQX
SvA5TfO+sWMAKAZu/3oVtjTyd1nnwPLNg0BeJ44Eo2AB0SQ1h3y2RwF1cKJpmpq3IMtIYfQi1p0D
ZbvEXMtWNGLtjBFpPTXuLrGFoQ5oJDC7GktzsLhLowwvqEeomb42gh7oR+8ShXEnAJc8wBvvP6sp
7UBmDgBhrtyucJ4nhvBXh2DUO2UUFeFwc07bXx+gfmgKtAHEA7CJVu5xAMPYe5Sli8cGlRNsWCMs
2xaoH1FpeH/d0L3V28bT9vBAwvFL57qtvUomYc6roW17jX9mOcTkXjd/joVF7rumm8B+NaX9LGMK
ZivMTaDRhhob+kYvsuk9Uyhc8rmY80cbWqMGioRS15pKbvSUQG46mHGc/ygbFd8PsGATgiylhcu+
xkCdoQwTqyGKIt13LTNQDJ4crXQOW7heD2GTNYecIF9gg/YUPy5kqRSFyhCU96OYtZQQF7puUDlj
9d2WEHhWUO0Wqo6s+qeWZK1qX7culGeZhPZjpOHP3RnCCcSa1p15l0YgVWguj9E2QsekbdrMA/ES
WRNfaV9ATd1Y0PdIrFEyCxnMs3eXhhlUOC3gh8SYw0JgxFWfAdeYjO+KY9YtqfL9c6h0uD5isGPY
DhCTHmP8FEAUZAV2O42SOPVHtD9qg1rNcA+eRl6yH3su27zC06AJNM0c3ws+biKhQqRA6z7A7LF2
A+zscJWz4uBZsWWt4or8o41SHUl6yoEcC3ql9uDqhEnWvOs0QdN+BGZi+bWeFpU/uHzuN44gHGQd
z8pzVq4WKeJdvF4BEm1g+IIuc4rPYtAbb9X1eZnsJk/xdQo9Assjmj5I93zpHXxlASXFp5mCj4fs
zBZpnWcW78bRtT9oEUkA2zqbFWFqgzMYsOhTwPZ519SLS5iYw1WzaMBX+CS0d4ZdpsNudBQez6IO
nPmY9zAUE6CUg4fqurMbEpChcWiB0TwjVCxG7R3Y6NmZV60O2jT7VI6p68TcfyCaaP1XUeN4dFGn
+X0TF7dULr0PdtkmH3FqaxRDaw+KcuwQe15nCYmOIEuwuNdrVUvxCWBDwh97jfokg6JiRMGiKS7s
3H4r+UH6FvT48GtQ0ES4ZL5e+kLkpX0xepafOOEHHleOqAynd6r0zIcVwHaxgHdnBul3lqkUGK8m
1yWSaPzaTDZV13z6teT/oziW/5veaTYd/z2T5X/nH+r/sXcmS3IbWdp9lbbagwY4ZrPuXgAxR0aO
zHEDy4mYZ8ABx9P/JyhV/SRVLbX2vagyUVRkRkYCDvd7v3vO22uavVY/zkvzkt+npfUvdHxJCXvk
lDi/CPHPaWnL+vI9yHsuB9F25vT6r2lpy/jCJplUKyWOc4HqPBn6u5XF9L5AAYbk4jquySbQs/7O
tPSv2zRa60xe0/s+p5tIbf1SLloSHjwK0doa0my609pIe4ZaVP7FAe4PgWW+DbVfAivn5g01xV8u
1cqXBtx321jnEV7vc/5m7XBkB/agpkdlWh+TYLGVJFjWTV+pazhNzW7OjfzVgVd8chYZZ6uhSh2A
OIjMFxjGGNij9i/itucd+4/7at4mJTPeByl39q2/ZnxTWm29yPFaMjDab+c6AVdeLn58HIf5k7Nh
dEo9KVcDp+K/OPz94Wb+/q25k8+Hz/OY9S9HlipjBVEe0XrWueJ2ojrwOJSTvk7Nsdsso0u0sh6A
qEVxFhSJPjzWgB8frTHrT+X5QVBItf/hKr7+7cf+cbr931waTNRxNDwPCTnkL39eXrLknAaiS7JW
nRjtYNb0fFO4Zfk3DwrnH5w6EZUbrr/zNf/zt2l7YyitfpjXNXz2fTZAnLTtqfuLsui/+2GoUQIt
4J7ikH8+RvxwuMe2W7WW187rtIBrWSSNBqI6evvzT+zXAyE/Ctk92i9ntxAZ8V+KUDhyJ4/ZFHXG
1ponRj8VQvKqvhU9WE9ziWDt+9ZfyT/Pn89P1yw9OzLMROD45n8cLxJmHwGCjcR6KqaXJq9TWitg
8jO/il9EXUHXIXu36UuzCX1Z2w9//iP/4XM9f3dWEDrQ5Gcozvz8ucKeSWaA+phgZXGNJdO9diI5
3v75N2E5/PWHPI+/8OUBLdDs/IPSKG4M3EpJn2F01Ehs28l04qGXncWOxRIoOH3Pka/yNWnW7tRN
ZrxdRGmxxizFqhj7T1/Mw0ujo7EMWyQyIFilOb3EaFCx9drTMcmn4jDiFd3kaS5FEPETgb7HD5x7
oMcqY0FeS+LTeY4gjcFuy/V+65W9zdhLJtO1tB0QRrmwJDu/WB/vx06l624wxbEHkHozQ4cLM7j8
z3kOgDzLfNSsVpF9gzSmfc3sWm3kSKRP8WtWYc6ivM5aRx6swq1ORYc6yFTK3NhNB46nLT5V3Def
o52dTPYrhzGDFocSIqrXAu7+ZTnXfQ5WNnOPqBV8elJOAblemsvHYpFyK3n1IYmm7L7n/ufYoqUw
yBr8d+RmBFxQr2mMZ3ClE/Kz6lG6QxfWaVvw38wWhxrAbiEFCEg+biw3WqRIFzSxiDZxDwfcW6ph
4xdKPjrQ3VFKlj7O2cK61GOvZ3vYy+U1hscdWB1Gz1CWaHvDBrnAupvG+laVQj71JsdaQLqACDKC
Tlgy553nYJ7DccScA9XxvQB9vKPdkO1dS8u3XW1r7QGMTxY66fx0HqiGutVZW7uZ4x2mIrbP5OX3
HUqkfZY5Brg7T8JHHJttTiNoZfTKD5LBBxjtgCA0GPneMtW3WRYTHL2jDddZNvpBPA3OesAHsaut
XAcyOgXgEe7UqN3G46D2ra5v8o7daTvWG9zl1cVoG6+WhDYe6dB0nKhBKXwWtmJVGi+G+QyMsmGZ
5oW9G1Q+H7KMgzlM7/7FHYedyRA1ezUuJljgZTVeJAQ+w3FKHwujW/W5fqTX+TaWxC5iy75O8/42
c7JlvVCN2Ps1/Eun88o98gWxr+rimNT5JfOXnFtcU+7I1L542a7O6ndMLBdExB+qeOjIJg6HSK+e
7MaUey/mw8PKiSEK/NoKlPPEoSuCt+YI4HO5wQEm7uxxnXZqWcu5n9eGaAN7gSk2zPDNLHFXs4He
gYXWd/7oo4wGs75xEi2I1HDjKTtCqA1JNU/MK93LLtNlEquOM+k6c6ssaPIcfqbosv7Sijjx9Ya/
7z20EWMlltteI7DPQHF0zanqjbJMv03VKE8iwZlT5fF8QNoLV1BjElRWcGvLUp1kA+Eri6Ue2oD7
d31tHlU7wc2dn3tdr3deWj1xXoyDeravsqW60SrTuyeNKq+RyvjPhMGXfQZfGwq3f12VNmxaTrUr
A8rnmhzwh91iwzFd3rbdXDuQaMHsfkQjVYde67pVEmGMkxpVnmGJ72thXdT2XByjnA/NN15kitzG
Feq1yCu10irvbfGandHDH0S1BA4mEOCx7xAe6NCkl24tvYm7jFb6ewzPuDDdY9yivcn9+gn0cPOo
pfOHBlVpXU/JssJxtLMmd7nsZ4hRCVqNovITWGRola4U+78A6i/6jtIA961zaQ1DpG1mp3+LMHoG
pZNs6aG8gOO8quvu0UuT9uS4xbDRgLGlznk9VPaeDEIe+jDJtgqXRtC6/jY3IojCHJWtWd0YS7E3
2sXe1Bp6Gam+307FNfoLDzMWI+gSjRg0fdby3t323XCY2uwty9RhdEfzYMfjwllfvcr2rNC18BE1
/IrrZnwEnPndT/o8+u7lOJbVmmNgutKp2K4thFVvTqljnaA9vE/1BM9b9qQmWGx//tj6xZzKqCSH
QugEjtAJhTPM9MueTtDsdUUcD+AE7eqrAEZLls9OGfImTV9s6tYyvjZ2aVxkFiBQoyGvDvEPloqo
ZMyDy++9Pafxed81WgMrUlQ51ogaHRncc838ABk/r/78Pf8WQv5pP8GbPvM2WEbIk7Cx+PmJXvRg
cNvURaOsaYvaIKNoqo2w0/ONbEc+VHVzxgajJXbXXsZjHjm7qcPqsvcd2UGjzct2QdUj2mhDCj+5
RVlTWaz1DvyYoqzrt6kf/deo4DgA7V2v1pMcpq/jVPffYqtlQNPQNE3f9QAdoQb2o3oBBJ2Ai170
GJuRGtgfVnEEuXu0m5OfDeUr5WdtXM/wad+xA6nrtClKCN2ML9BTdb3ym1to+SsqGtw+S03NamNk
Cw1WBmAAYqrY7WGGp3P5xi0jrgZN7651O+bYLmQS2zAEtfS6rsd6YWwSOblkRiMLMG33JZkzSSkE
UVDTB55HyGaljVF+GVuzd6s3w5JtvV7IZj+DmEEcNg0YTyDRvU5jMQMJd+10uUl0Sntrve1Iodd0
23ChWVPL+L87dSCC2VX2QV9WrruZwLK+R6VLJd+XmtBWU1exGIN8Ka9gu88YxOrSvrf7EomEJlDX
eBZ+lC0zGD0fJuOoXhBDjr/Q8gTDkCNmPL4NYdQyBMxOUKkdJs8JhK/LW9OpXWyAdPlbut4uLjKO
kAx8UKqElJvnXXlK8dfVgeZ0Jh4VYc4DYBt38tedOcERL/U0yzYNFaaKEneWP86uJhBFjBJblTbU
nlq5IluSIIpLgTFmrEp19F3UVeC5h2jnOjHygLwwzrz6JOq9sCOw38B9MYonB4D9hx4r4QdlFrPM
OiiCKOJVRKqLKG5t5n5VTcwC688nJHceUSVs4pVo6E8GHqIi9jpJablbAeNuXndwgkt2IdKiOpvF
pbPjf/JlVLlwjmk5t+16FDzuLkHtl/mFa3fU0gL6LL1xKCjDVGlY6XMX7bk0aC/IflZypcUi3WdS
yOXB9yRpdp8D9qPW1ymA2oRZI+iJqXXIHAC3zDoa5kyRBsJySLPJMteAGcf7rtJ5rNRUGe8m2eY5
BvcY00BrM3ETuFwLN63Ak47VMyaeMCM3wJZu5zkoeoUiBP6uoPSox/ocgrcChkYLEY2RKr0YWLub
d3dOnQ5PiUEVDdrE/MSXRBFJkTF/Hzl7vraqmF9pPNrXXPZdG0ottccdDPm5Xukx3XRltpUIxoWK
f8iAo4+NGuLFc9wK2wskbWfUIxOGZjYKUaojSF1gSkLaHY7piB1jVeT99N4DLU4ZTxsHHu9mMpHD
IUhgcM1K+zaljI+2TWPIm5o77UWIsRwTVnYTZ4+a5uEFstNuTDkiL/ICAGH2qvWyj1azI3gMW8ac
Iv1re+2BEj4fhGqoJK8Lo5UIOspkYBozrsWBzM6QX7kGQmXcdyIKzieFC0gdjckzmapx2E5Dspwh
6j3iZTOOThB8gD43Exz7oIDB+zKZFfVJ7hcsO4ObwzaJ86kL3NTPwUcPJeERKxpTtA656T8tupsV
RwNi7XhAumCxS1kcZCy+V2cCkLs+79lcea+21c33qiNbujGMQqdcOlVgEc/TLQ8lVne5kTWR0K1i
zppFbEQ7LwZncaC9KvejUA70T61T7XFeau1yUnr0iIpKoIfi6kjXBr8wDIe2nhSH2cqQVC5oQjn7
0LHwVorrcNoB0vDtlb100wB231JXM5nBPkxUHt207nCG7+gSvYSsuGdQnLoLhduu6BC0Q7Regopf
3gdrrCWCpuEUvBqMFutU76fWnWnLGEi8a/bXkDEs71KalT5uc9uJLiUcdw8+Mj4oCr6Zrgc0ktCT
Abhqk62dE+QKTJMDNtKcBqJv4s05AiG3na5orhVvQpRofUYn6T50GlY3EFUhuXKdycda2uYVuGsB
rX0x4jdpS2uPeIJL1S9BqWNQnCgAqUzr2aOnWEZ5664F7ROd4YOLpIuSNzMPaPM4NXbHVp+g+epF
Mr0xRaLBoO80y165jcAS4VRgWx1t9m+reoH+1Y2jBl5fRpjZesdoL4niDxoM1F6nz9YK3gmttXhX
ZEUJqhq5N6qNVnXP2pygZEOH0SLH64vmXokUcZA0iiINqolvz+jF5Pps5kbb3hr9EL0LKEmfhODq
s2MEM8jg1don9Nmx4MxK0X01Z/G09eqYB2bVmPaLjsV7WLfmGD+WLPjYo/QW2GvXeRrrYwUn77Kf
yvGtTaZUbhzltYAHrJjeSez69Cg6keb3sgIWHSyTwS63UBHr1YQOVW6tOc7vCw44hKe5u5K9Zzfy
yo289DYfKO2Hwq6dLqwQMOVkgEfieBJ6msUMmIXRKAfG/GrGPUSTSQeSyiAjDyEiSdNZ45XcD/bA
5ql24KnDZvdr+puDaZT7pCdTscpH1D5hDgqExk9D1SugILSsW5VMX+mJ09Wr+6W+nbgIuIjO5y4a
/19FNE23gzMSBsuATF9Pgz+xt+AhiprV1YY+mByOeCsY2sVbIv00pQmvZ4BR+q5/yHvHu0JxhB+k
czGLBV6VyDRIfdDY4QKT9kbAzqa5N88ogX27RoRUxBEdlZxBqLdGir7mZ1vyx0EOnLtmd+DprWkS
QQMQ3qLdgt2mte2UhcXJJEuetdJw5iDONHkE0l/Yx0n32sucGsstg5kiWwsRefhJWbeSsIBPG22g
7NpNODDBQx7Aj7w7HgtWF+YeksdQc6ndAVxmWITvSx+SQeooCsjlZK/zPCEVqsai9x45xKU9Q+fz
stz3kSmqvU0q/0A3MnqWoqYLYfLgmcOEB6FaU2Qd7mgpz91Z3DM4jwySWR6zSbQDp7WXSXo8iz5R
OZndrt8MhoiekCbzRC4xoN0Uo517NNdsKhGoAIZ6JdpBch2zYduaeIK1dVqr9tl0UQxvVIaj+dRM
CHlpWsFYwZgqjPOB3BWnfrQXmxhTQpuz9HodlxP/YruUlKQ2lZjbuy6LI84w6ZR8upDraTuWhEuD
GmesHTjs3cYw0roxXvu9VXwmeUumCyFv7AQYhLNDghqrubKQdhLXqNLu9yzK//Ve/mFxavqfmy/h
qypfq//Y98Vr9dH/2IA5v+63Dozm+l+IcfoGiBY6wiS0xT9bMOjJvpBFojsBKQFBEGHAf/VgDF4F
Q5ZD4DngSv6MV/3eg+GvSAx75+wPmyaSRsbf6cGIc/H5/x+5GLlgs8KsKxfu+V38IbxYzVg1qyYx
OITkw7aKRXmVNw85jUcGwETCLI/L4xWu8zOTVB/eJOJrV5/VFrfCSm9BhCH8jVY+UqMdzAdmZdEl
YB5FvbKW5RJd56TuQ1e2u0Ra78Xo9p9pZFiI5NjO//Dh/5uewS9z5b/9KPQloU+4lGydX2dLk5YH
dWfy1F/M9xq2/73bKM5R7UQ+kGDDeKkU2qxWDSIUSQODLWO4Paxj6mlJ3qVXtVgabFKzg6llNg+6
DqumQRZnk/SQ411HzOJ2pp6hY4z987f+vQXw02+B6N95wvmMNj5Xmn9pEQjk7QR8HHPTU+ZP1obV
ffV6Ug611Upq552hE81o6tdaWdVt0073SZvqpyo2xsu0rEozpLKQXUu9bB6ydimwEPZ+BOUdWg9l
1XL6TIT09ygiHvR2GVJyKR0jkUVp91fIicNUdC4jPlN5ye5CuARDEhYcej5MSKD64RSaPuoOZ5sV
I5jIEMkVQfZE2Jm9ff8g/m8p+Qc5xx+uiT8gsO+KWr7m6euPq8j3l/y2jICptgkUGjrtHcbdGIT/
5ypiOF88EpQ0eSEU/862/h17bflfaK9+b67+Dsv+1yJiuV+YGGEIjYYoi8x5cOS///Onca3+lz//
2K3jhT8vIy5vCB/VuXtI5QZi0K/Ql75XeVcUjcTXV4rkOUpqlHkVZ3ng0NJY2EuJDmdY7DtsTzrT
Lj687OzVHY0VJIiaUE+uulD5RCRCrRDedonM7EUB6ttHk2if64kHbYr69ykmpvZQZmwMOn35ajdM
8VABHVf93JRfF62zt5NEp0j9M//EfpMdJda9Jw6By22Go5ExcxJw3qLt9DafeYLL6l3gYQLXN8uH
RvY22hpbu4maQbtoMvdcu+dAtbHdqdwJXeEWb53uYA3VW6c/oA9DI/dSJO4mzax3dE/Xfn6dWA8Q
ossbToQt7dxS7pcY6884WR/YFco7NirzFeiflD1aLYZLtzHst1hJcUu2armBzes8VQyhVysoneWW
orfaldnk3GRF7Ox9jq+HDF93QHtsODQmDjqbSgyxEkyX9GN2Ee2BoG0KZ9PFurP2x7rdTZMdPflS
WJeRhZVLwpnlaEVy09M352NcwAThclkt2f3oNkQCNVwRdDEQKl+YbTMdSzEtmxoSw2rE9EpjoY+2
kVOETm+/M68zrgYiUteVa88naZbVRZQLgzYThc3aSq89szFW4A/nDWrf7GbKfUKgeNrnTkf7iPQ4
dAsOBA5NnEMdMYHcGP3BKcuGuinuFo8fO6WQFHhO9VWjrnLykwbVGSX+Lc/R6mIWDepOM4sfpwXt
7uSw7W+d3rnPUvuZrpt9rQ1RFGqta17UcdJsozQl0ecpn4IM0omtqtr3KGs4PqvS3OX2oh3wD0Vr
szPr17F8cPpGxaGddTf4c/OVWRqnedE7ThUDbSR/+Nb4grZS0YzGVamifIVEbDjNvEHaKVDi6Abq
x2W25cLnMRS3SMFGXGKy3Ll5XG3lQiZJqZhfDAyTB2Nyp4cZiXooc6U/cnK5t/VCHnW3jI8ANNtD
U42Syih1nbgAvd4gdS5boYfexLGnsbtBhbCEpgMGN7FxzMR6acwJ81ui/FVCse+0JDSkzSFdtsiF
8BcrJ7rKaq89Nb5HvG1oM8YutWxmYoD4qE2i76quXLgbUs3GSg7qUecl4cJgb7wvMU9ROsH7Rk/F
3RUpGHHGoN2rzp+dOhxoBTxUFkXYvCMlifoQT8tCPS6ehXsYSY2FWrM0QCPT6L5sYi7trFdHIUW7
yTHZvw8WT2u8Twsf/GDck+rEvEZBxwgYyKgOHbH/vaF35ibO8ufJHaA20JwLy6LV1wV6MLJyhgz0
ZvI/uIxe4cfn7O5nfG0TjA+zx4OdqaoP9cmqw76B3Z9YM/+k15imF+dl8RKQa7pC5Emt3uBeyRIO
LW3LCSf298hL9POJrRyCZXHyFZ4IlqKze52GR39VTU13V6apPOgU0EO6YJyBUimPtmGVxwhhK1VO
w/9Kz7M9mjF1MuI6Lh+TpiD6RQKT2iQ0ZKwNiVhmTF6TCjk8RuYl8OeY863RNxub4ObRE424g0sp
1nFhXYilPjGolT4Lx7vt6/xZS/txTQJZXNK2bC6SJE4Qgsd3uITVunGcq6Qq09Bzu4poIMYTMQH/
mSdIPUVPlt1mvJApGpcsm0YiUNQoTOJ6yi8imhChHlvum4Xk+p4mHAUT6pt3Vd/niIV0cG1RZK+z
kY5lyxPpoiuJjp1TOCU3HMtw3Uh9rxz9GgvuWyp2lqX1FGXEhkDQS6ztHKdMVg41KJTE7gZj0xs7
QKvelMl0wVB/vkvaEv9cpaXaLaXn5QphYxOAo9jn2rQmyEZLQZIV1BnVWeUpFsmkM6KNbKZuD0OO
Kb9+etRyO1uD4yAdmVFRBcbP+ZzKb5xdMxlOfNTVVqbI5TE2OFwy3INtdqjEjuDlneWlV0QvOXqD
HFr3Zl5ejjnVjokR+Ec9GhpKuNpLz+YrILbsYVfClNs51TqV0VNlu/tWTMOuo6aMqcjfcQA46DZd
NnfJNgbjtVttcvfu0G4GiCFH1+efIhVjKdbpnMN0aWsqEhrj//43DvvXtsjzdddqEfHZ+FX3YwBz
6FMus7RtDpaTtiu3tMeAmsryPsg2W3k99yme7SEgEozqxsZOmSNnDphu57TKHKTdquZbJ/LnpJHx
2tJK8VWrunijg5HLaQZ+plY8B2Qokp20omK3CM1+ph/nXfRN4q41h7601VpH2cTeGppnWwQja9Wc
SvtQ80zfZ57bbmLGMi68ZjyhJVYHt/TZLBg33GQbw0kmUtkpm3mah2SesysmEALfaRkpq4U092qZ
qpyKvtFvPOkV21lao75xONwEaVEn33wZyXvyV82usCYMXYupX9ZT8VL3wtzGeuyCx5vMPeW6b9RF
ig3tP7Tts197dznGsbDybD3s2zQ+al6vbfuBScAA82++irTIvqWbaF3G/tjQ+HBc8tiV2iovKW+p
7ELqLn3nMC5DdCqZHdm07djsF1XUx4Tc5J5ZRYiZUz8Qxc+0e13CwWG4CV+zynjsDUs6MtmbWsu9
H6dZTbun6T8tTy1p4CuUvB0CwJAa5vKWR7YL6HewDn4FKKuotOEhW8bxmqgIZZ9BTR9U2WoE4poV
H+kix6cyo5RByCCMJ3nhisLcWPQg7JE0QQHGhfFN1WxcMa6sLLmzm9r6yCeLD5Zn977QzfJCmoNc
j701r+nbG0HHh+8GReE4a93Uoqs5U/auZbe1SjTh7Sgqxy+9BhM19fbC84+zUEeH3HxuaRun1Tec
kchgA/Sj837AabZvsWh2fnaEsCLClvB0MNH+3SRQUOxmCgmzm4daNhbtoBlCWGGu0nwsLghkW5u2
r7b5SB/ej5obJR33ZoyccjOXU400WL1ruraPkMguCIA4114rWgOEA4063ZoNDtgsfp7z3lzbMz45
wrhUkJaw19RxsBlKqLmQt6PdPRr5cpIuCkh6YIGjd5Rupy5c6KFRHXr1cyVCLZeYxfuSr92Grl7s
cIrsC0bzAOTrTD347wn8hVWScRFzj2xSBrBWlHX8bULvnAGJt1Z7GRokpNyjxnzyeJSR7AI22vnq
Vin71gPG6cx8knNvmJsisy6yMb/PfaPY4AAEiOuy9Yrro6eKZptWVyh/CddQa+pjRbO9LrswO4u2
sMKWqyqWH50hGMKeBmYlwKkFZoH5zvRWsctGPIjsnHiG915L/8F2DkrgyWX/HZDqztaaXt52kcP7
l0fz3Lcc+IyjYjC5YVhkEpdnY0E7vzETivJ+BMbNSrdWbHzNNXcHzrGBP9+rqygZPpJpPs4JCLBc
lc56cpOHgQ5Vro8vZlXfMUTyQQD8W5S3xJCyXYIgMGhkt+1SdisqV0hp7PQmiqaRomtZXmi602ww
CjarUY4XSg3+ytDLgxULpjgcK2iZ5Vj3E5tsukMmSF3bu/P5XXMskGHDqMYmlo+JSVO8MYz2YWGu
RibpZcx0RjCLFFqd5/B0Rq5ct2VAXOghdsUB35icWU8ViOybmURpZMT7YbTqg9Fm8xVm1ulRnJdN
DY1786YN5leMledCvpFeaNzJmNMPTc+vaYaA1rU071OxNgavCmA5glcossvKrrqDZlT2TiFTyUKu
Ov+paasu6Kk3fiuWzH4hsxXMtUbzpDyw7T+roym2xxR5TUeExdxc5lyGHDLojtkF2t4qQSLN6u92
n9LE7EpzpghryGBMMVobs3WXNVQayeator3Tpc1qQO3AT3coNO1USvoirtPLKxiX3v2ApZ43M+uX
lE4jNkWLt25p4oY5X3bVMdYW5MTsH4mwT0z2yKvSGI0NqKN6K4dWOxJa0UN38ctT68fOvZfrxEWY
N90KAC3roblVVMntwmeh81Y08XDUI0mHsR5kw6tk3KjwPVwryCl1R114E/0PNYSOJS7rKD00aVvT
pK7SAwmfrZLZs+qG+oo5WQHzWx7y6rwyKZlvmFZa066+TDEMHHtLMgDUtcaJPYkT2BMTAxUwbqeo
T+qsqdXhGVrzcqImwwMPUCsCxWLY9cuU7cfWu+YRIAJtiY7DNNRriuDzI1kjzhXt9FmN2cyxJyZr
M0QHinXfp7UIQcXEccq2m7eAY09J2t8iRM02HCcdbufG4j5Jnwrp8uwo+3NspouupD44T73qyVGw
nK5c+D3rRBveijR1Qs/EhpmT3tn4KPP6uf5qFeUDclGWct/5Jg3/TtT5LU/DFXOGVsB9uvccyAmd
cPT7cywuGMEchqpQKowmLL6p5Ue0YHifjd8xvk4HrJymPHCr4lXEdMoEvstVnjEzkp/p6Hq6iHdi
plvwRqshzcAKVfZWr6JDdQauawZLWOwhpYztpnw0HOCKpC8OPRk9m9YKT2HGCd3MfRBGnBJ3tQ8w
/kP8vReJAD09+ua8b4ymZv/Aorok2q1UFNsW2z4VnrtmAYtWvZY4gSrsdA3O8zni6uNZ4xSnrnbU
WqbifRDjAxujq7HUo2tGyW6IpxztynoWWYuhqmL3U9oIwLwoYleSGdvE0B8tHLRBYRHuxnUcrdtu
Yjiwqx9qHyfpzAjRyXRSuog8fLdsOZtPDzPsoSe4yYc4Kg50RckhHyPwmOEDYVCEYCH9y8Lbq0rL
nmqGoU62249bty3iGIFtxhXfKPcVZY3YdiAUK05DeYElsoye0Hybj7ToVWA7jGISlZjCOCGCkcVj
HdRmvGxVUvp7hvCaezFyj0Vlb45chnMes4CzwVQgUHlUKYTYfmk/lswnWZvRT58SlIQX48IqTZ9G
OCX/r9Sl05qkTJuquidv8DKSVdnHWQ1qpxZ2mDc4xKVia1xpsgu9+JwaSNwag7tl7atxcFfuULs3
gpAp2Ola37PqpV8r28k2nPC0S39RPHXdwSX4F1n9JdFXknuerr1OUT7cjINfhYM12N80Ug3kdpVB
dsefv7Z9XO106Pb0n+2zwZObNJB21j6mctZ3cEHyPTejvOKGEhbimoht3cI0W9BbZXRn2JFGqbvu
6/U54n07dXX2MvaOzskLLrediIyrrNdua79djh5HgZAZOyPswACtzRKFq5NH3ibWI33rZb22GmpU
m4SQ0Yw1zZLc0L1h49g5JNlmoz4WWj+HPf3mt64hZGeMvX/gUyR1mrhuFVq95JsuPTciLoBiTUqQ
xzijcGdPN3IGE/sxkIIsFvNm8s1uw2y3d8zz2dNDJJU9uxqXsc5kdseQIUHjyksQk0vXQ1BfRT2D
h6ntPDuq1E9dTNIDslWxcoHsHPIY5n+H2XovqtnleYQiHZx3dk9blgyHTG9mV73aGmXAmo7ltvWT
bg8JySRmZoK0TViu8pYmK79CC2wq2UG9ZqgVQqxZnkp2KKuUnAyh6H1dV5RIllCUHO+dZYPrnTeb
fLU8fwjQPqKDGo0Pe3S9A5t8YomuvexSNLw7u2kYuq1GfY91GhBCi9yyIjqgV3QitNhkV0lRTbuu
eoK4oTWXyUHT+3RHH91/r/W6IT3aaW/NqNLNUIsRoGHSJOuBefP7PCudO+M84JlpPsuVK+egwux9
u+iUlCTlmXCCTHKN95IgRzZrK6P0uh14Onk9nz0vlmjcR5aX4tGXdvo1TiL3UtfnZFuL3ryNxphF
oDA0SpgE4fdLahQPVetcEuvTeAtzNS0rJEQTQHiLLR1D9xCdoR4SD7DJQF8ac2M+mnZC0cprsY6n
pN0ozEWZvreq1riaTRKZaytW+UVej50bZpaWbV1X1deEd+pbi5INNQG7GJ+nmsRzmKZ2/DTx3IrR
11NBSJwM/bXtabpBjcmMxdp04uFYmJnzW5fnb3UIrprP6m7oPj+H02vzn+eX0s9RXRonw3///Eeq
2L9/5XPF/ac/EB/ntHMzfnbq9rMfC176WwH8/F/+b//yPz6/f5Wvqvn8r3+81yNYX75aDMfqx0I+
gM8/q/2/vJZvP1f+v7/gt8q/aX5xiXBCumB65Fz4ZwriN+ElPQHGPUxiBD4DTh5TH/9qH2reF0Gb
wOTv+Q8oTJyRn7/3DzXD+6IDwKGXgM3EpU/292r/3H4/txChRdv/j70z2ZITadP0vfSePmDGuKiN
47N7zKNiw1GEFMxgzGBX349nV1dlKP8j9b+vPFrkRsLdAbPP3vEC/LseAXEXZOoXH1evaMM27IEj
5eD8lS6UjckxECXWeyKPgWOtxHd0vPJcw/whLDXWr6zD1XJNVhCgxToF7fwxy2zpd5lPA9ExKHn2
rbAnkvqnUw024pe2jMvkui/dgnN4y7L5RNqA3xVr1p75oC+i+jcRzHlxWzpG3yKytAzQ0HQx73SU
yxifapXj24p0Ul3FCFjbtd3ketiUw/RqszEtW20Mi7+l/BURKRo1QqPDlg2ccrSqnyVVhCow25NA
EkN/rjV1eBXKeDGaOzZHpN4rvO1GiZTSBd8YkGy6ey/xqnznavh+SzbxW62RrANiBVdpPyaQFdZ4
Shyze8BW34e2wjvQoKo5LkHl88E6OMdO4/GP6m+2Alwsh+pH4RWUmizWdEIDdTmqYQAfDK/57pmX
n9gx9SEKymKfNlO749CaXZnmcMNOyvsrWEUwUSH3DZJug4XY3lfjNJxA6SpWWPlt6VMYHAUmz6Lo
3QpmnE1mm++VWwxE5xCkzvrubJZEvgSe5mTn4BNJbLP6TGYH1X6j5K7yW/9ZEZIYmotfrNmzizWL
Q7dX/YJhu46mpgkLu0fdj6xuYJTqxEIScUjUsgZGjsduyp+cobVmYkFbYSGwWHTZ3sUsOtG31LOQ
Ow0BxcJHTrk4xFxah/e+AafDBKU9VkSekMHiHGVFDGZmKNt4vAH+UCsji08Xin7at0iFi2uHBa5q
aHckoWJQ0aZy8zYc64H0QXxjuVhZge2gpaga4T4JxTGim/vHnAPHykf5tjL91ghnw14YdtDe0z+A
orRtNngOmx6Jv83fwFwwGhsfUCS4JxkAUsY1guGqQx+zxu873Wm7qjx2U7+RD0lChBaO4WH8NraR
b++l6tOI8JdE0rITN3V65K7n3tkqvHf8k6Z9MBDw5kdHmQmAp2zfMJ4PD7ULpkjrEtLfXcHMqfZR
qcG9/OqO2aRZsXX1P7XTOweEbvYzlggKjNRi3ZK4EK2Gpdpjy4NSCSqrPJW+gSjebL1u7YA6N0QM
pct2iA2QYC3nqvvofGlS/IywFxXwHO3gLzIdGgjxQLaLpc3Xy5y7wcFHQytu3eRiBE4tMV5eBn22
x/heCnXdDLrY2Vn/U3ZKhGgt6UqrG/kCcunVr52vm/qkujzzOAqY+ZHe6ah6RxRN0OpQ2GoiusIu
3PWcV05zKjh0tmsawg1wh96Zso+xoFYegsy7NuqaPaydRoeCu2FgGLfR7jYI4Ow38LYkXdeL95HW
4oAOQp1ZpYDjS91xTxO/ocJQxU3aHSziLF8YFI4ow5pqO6GZfB8XBGrDakKObvByyvkHC4LyVq32
Cn/ts30wIxSEbW5jYg0uT7sgKsWgb7o7pgHJAjwTnaZ1vUra97EYoxTDeWUwh41RJhDx6pyTN17R
es22EeFraUYMWy0ud+aMAZ1a4DrnvrKsO97geeMsZX2FAmTYKYBD9B2F/kZn1ZLuencyEGZ05tqU
8Q87K4IQze0AwGmbh8QYULGPk35a8JlQJ9+tUqm6ncgtvV2G4melvOXEpmxsRWR4JygjeerLxD7a
TWp8+EOKKaWNa5rOHSC9g8Upptm2lkbS5DWds/WC4ScF40AveBbfGpxeKOQcMC9vOSLPq8HtAkZc
oItF13zv3OnDSjo/ptlIrzjI+xwsq+YCatsvk9lydFhSfXSJoNtM5YiyfKxnRI+S7PgzLmfs/SRY
7IvK/BmkdXLPohudScVWYRMxWuM5cqndI+d557mle3DKGgpMufot6+N6a5iefgPTTVnJoig7k2FQ
HMhxyu/81q6AdsobcsQ/ZzgIdNGEsh5dxPLnsm/0cZqHfltHjrhH9ze8Nuggdyy3/gGvX3z0RxU9
4WmINw4LIuHfiT0drKWbblL2mXajJnJXw0o43/PRCS6hMsEmEOl0C2af3S12s7N97Aie1cj9XKTV
PjcbaGsjB0JMKiQak8uPOIZmxyfx3PM8Am+mhXftTd1jFZUGCCJpAvbG1s6nn8z3DivmIVMmKVdZ
dE4Qkg/RyG9R13vop+/KGkLL7W6NcgDoYNMsm8p8EG21iarsDqn6KfbJEvEQSOpgmU4ilXqbKZJO
Etnvs3aASF+AV6tiprIhdba9QG84cNu2rb3ci4Xz8JKT1WYzniemdyBKpwNM9OxnfAn8UxcscoEh
2SWpF1/NSKq3bP2sFhikj+5cAmLbRvxuW8Nw1Jqzr4Pvcp2MXn1lFdYe/s0JSdMja8FZPuIxnu78
SR/aNHlsu8XmACpuUHbvF1XjC0lHUbCtu2DrcaJ3RKF81mN9R/7WKurIqe3lW4efKs6SY1crwjEG
tMGzv5518hI303oczJu0tY5YDdipXX9Lnkh8lRUUGDdtdp94zTnIpmPia3inNrZWcqifSd7YJ5Ax
TmfYGtwtO7pefsqaYDmgLhbAWZjUwbs03DZdPn69lIgTzFt38vku8zaoaRl0Fnfd8Nm+uRLAOZsR
nzpA/8tKo9whDCnJWZds8z7Jo+AxD7As6DFdXgtY/2e/qVIjRB+56K2FtTJAUZ1hkFMIIeU2UCh+
OYGMBieIIsE+2XYueI7UNxxrsdYnhLAj9pdrf+xwmBEAU62qrE0+xBQXB8ia2uyvrBw4oRkGJTir
FkWYlEu+TSmsYLHGVpjoqHzxoefXgYlrbWl1Oax0Qyiou+MNUlsLlv7gLyhWjWwob+hLSDqIdTUc
RVDrb20lzK3TLkGxbtPO29p1YOCiY3XBvzdpCyyNE9vOJ/7z+7gsfkl6DC2JxVpnuAdDuGAstzpP
5RUpSyMns9htiD3qx+xC2HXxrSn6/kZ3wt33cSpvhtYBcLmYG7D+LE3uriDJssNE2AUDQOHVh05a
+jbIFvtaQbyvx1zmGz3nWBpwYtIQyE0XF1A9rujb6qLCBl5MzRsV9yZmQluuyLZp15M9Ds81I/Ud
rOldq4RBqIsJ5iZ5djUj/24Uajk5o9NeLc5wnxrzt4ZY9DufOTy06/yGOXA+24CORQje5+D86Ktt
ocqHuMt4oHsL11vWPpvu3K5JqzsLUye72U7KTVfbVJ1NXnzD1GJiJaqup86cbvD89fAgJo13kl8/
0j9j1/hewAMeEw+mMPHS/UIvYwe9/d3xs2btdHkAVK/7w1w31EQJNs7VNE/VI7d1/EYLbHc24uBj
tnWzHRuV7+vOeVFG115zDpKHaUDzQ/Phg2XyoNLstiSbXNECbVMdMSEl6FGjazsFLUx0cvZpDa/D
0VHZvphHeduS7PIwOTo/ykRK8sv9q8JanJ3bYafw6TFBe54lT+WcVC/B0MX3dkaJ8ajQ8V6YLIhk
g3016H9Mg7xL61m9lmZehF5pvsne8kN3MkvoBkNhWZ3jj4AjO1SUNl+dpN8lqA2xhjT1a6q1GcZV
7N/ruXqAWipf+3T4YczmofBx7AZttnwzu3GbYfreF3Fpv9d5Vx8dQw33/WC1m6qN4nfVe957LZ3h
pk1s+ynI285fWZGXMaREzkM18XbFaFEeBlMXJ2Oe0wwDejB8OouxbB2jHDFGmt3OwDFy5wt4TVc0
3hvC/uGmoHEILticAAVTFM3SLh4Xh4/tF/X8YI7ToUgHsTOVbX0UJkW1whfGN7uYq7cub5JNvfik
bsxDdjMqMwgxfJc3hb+Y37DBii2CwnYtfDzecrZ2M4wMAFW9wyTqrUY4vU1WuC0m6WAIFcBomEY6
Cmsg12OBjmKnOyvdNVjn0pU5CO8C7bfRaY6scaf6obwLBtqDW38IRdGWLfW6pr7N3XpZ0TySHhEK
5E86T0bYQ9fZ8Y7eJyrvjovpQN2p6I4SEEkcOMGPZD4yJcp22rW0V+ypHAIINqBFvRxFQ6Ze09a0
7vq2fpRmic1FxldxiSEgd4dk5XPW3EvCsW9qQzpYotSM+DIOvjtdwqvmD998e05uSyt2T0pb4oIi
JWebXSPMbSnWwMK0m0fLU1QHZKgV0z4D77/PmI62KAGCVWbNBUqKC1FdtOQAxBcv01JFyyMR4Am4
2mB144rTtr21bA58C3vMj6yq8w1TLdbCsknuOaZzuoy8oLt28+Yjy2dCJzOpBgKgkvhE7kFwriLD
PKZNB1YWDOUq0DbHjcVQLB62vk3HZYScmdLzYDX3ozRFiB6MY0/sAAMYpXOdA0xf+VmtVzHnK7ZG
C1M6nksIxTTYNxho0C618RprcbfNcuXcV5fRJyV7YQU69oHm/zDKxoLaDeSqiWhFW0WT6x2mie1U
KHhjid0hm5tl5VImvcv7SXH2VvV+gcZiD0rnIMTQ87OJq9fMTMSTvqRHEc2BKt5a5nful3OEOL8c
lNPXjkP/K4/zIaohEzxdJNustN0dngcA1kC75cFWWbEhJrNs11mw4Cwg4YkAMnxZaShNGDUnmQvK
stES23nmMEHH/sp0s3M8+v4uciL4IvNeiCwOM9NIr4fEf6rTETayDg7IsK6gmhCJNf4STkQ3rBj+
7oLICXC6jdFGN+l3cJKSDb/od+6S2ydrTPZDhfgfDfABXPttLO0pWzV918H9BM9GkYpQW4l3szDB
niIo8SW0tF9MxQf1jvE+cfrhyu88dy8AC94iT8Ou431bz6XeGUtwUkOrHgw3S9/Hy8bcy3kzGCp/
gEA+F66nzpFlwI9e9E+Nlz8CHHXPWG6nm4EtYI0zXv7gaPDdV8Z1bVUfYK3V92nu2nOxQPFgG5rM
fU3dY2iZlYPMKIfOF9o/egoBCwl9L9R8pjtkre73zHKd1xkhws4QzbkYkzlkkYHyFRpMuYlku5/6
0dpz/n6jhp7ACLt/de35B49IxGsh6xvVCWNHIY15Tqv67NkSi7qss61DPdOnHdnTI/SIsQqy0Q+H
AC6tXvB26yFCyJrm87435MeIyAyCruxSHCCmQ8XOWD7N6CRZt5P2NsMYduC05q7Zc421GjJMrwrS
w6ar7liAomzIX6vDwMHBHpuwDBC36SZB4r6qQKigzqzmqRnBR4wZy3kB1HsH8VocVS44/Jqfmr72
bWCZ8bY2eR8ogzW6B7XoHxnmspW/EFPWVWZ7BZfMNgn8C/0rqg25hvPKk7Lb1bh/1/4yziehA3MX
N6hrXP88Ld4LkxHzuF1216pW5aHHkHsufFmHNfF52MHhyN6qlLNvoJLPeWEbh0hr1t2IJJMGJwVk
H3jnmi8X+mrZmInzjJsWorDVyUqVeDFJZPBWtOeVu7yr5u9Fb83XXVMXewev0rop9eugG72Vy+DR
OpyVXFrYP404MkIT/QQ+nGbm7ZHR2or78oqcFheNYOcdwW3FQ1qZ9RZJfQ+acDnSST1hc/U5DpK3
3u6a1Lc5UrPGexwxNrbv3SF1TdZ1awoSECgJWCLdHJqyMg5WH8DcpOKTci64PCd7IK1JU+DuoAFq
MGx6STXfjXlrYWSOPgXm01M1SndfCq/fCwuFbdM28aYM2luXYBFAFuSak5s67IGYuSdGp+vA78WE
mRDSunRBOg4TQOPaBtFEmoj5nPfHCbu5Gu4MN6+3RQmxFSlSHtuy6NbF7DMYRVMQrbUkPG/s5hHW
sHhig65DwyAgg6Q7TGPkP4SYAs2wTYw3djxjI9Rknnwvrg+xmOS2zJybpSoPKvGzk4Xnl4iTZAE9
xQsiWR841vd+RsLtVNGy7Kf7bAZUwhJq7WRD204ulAWB2nQ4abunOp6flxhkEXhRvMVF+17U7o0o
o5ZSPmd6JuWxuzxb0EdWSm0dPvhZt+Y6dzEOssuSj5rkmwsPtlWGh6GyWOawdSciVxy+BAwbgtzF
wVqZFxnQazzCgM8Tomuafryqsk425Uz+KilsVIQ9O7ncZs1i+2Bz7fzueBnSwbEhaH2Xu2U+nuHQ
54cmqRxnS57loG+jGFweszfyJuTqAqFHA4fpZqgzJfaWPGs6HGksEckzCuNslUdRAhgZZFn1One5
ywHanOWMVKH0XyfdIQBSALnEqEzqETUi7DTPVy4OEgJMope4aDZgKDkS+vDHMx582Y1smIURc6yk
7m/ceqVi2cMuJq8iTkLPPHrCvY0Nh+hMowezu0O5IpezYCIgXoOuvlKv+BC9uOtHhK1sEnLQayuI
BnUlp1aIY2M1AWfHoLeSk1ocOW6QUOT1GrVCIB+kkZbXU7wUqN8nXipSEd1yPpeuOUjUZBHpBZm3
fI6ua6LAHi/W8RkDKGwTGPMtFECw97p02eNGfSz1kG1h35nXyqto8J4IOEVWVQDCxVPR3lexcySh
4j0SFaGC2PAxE+UdAi2apHtLP/NETE9guNnORbSFShazzYvVkauSZ8AdpRHM227Wwt6IHGpYVf4l
rqHDVE2YkK4u87nfUA1djNnzHDVtfye6oTqJpZ29fVBWGVVe0Vjdp4BI2SYeq6J8qNpJnUxAoTDv
gC67Ni5f8gHH96qcECxOSl8XSWLthWE1YZfkY1gQ9Em43VSj5R5fiEd4LBsv+o6RyL4fUsO5VxYp
wagg0K8zK5IrUH3r7Ywho3ce5pgMFYjAhkheAxcAgsHqtuwTdcgDA3PFAID+rLvIO0jlO9uGZuhX
oZPlU9LavPNEStarVC4MYB29Flm/0KQxJ7h+YwujceIc8EVmn0E7GEuYsHT4kAd1Z135c0uehDNP
1o+Z1AHWEq2c5XsJ8Sv2JaUEYsNM3jh7OdhJvOPJD7LnNO0u+SJ9PXeHNCkt5B6xalqJti9DS+GS
DNWEdtq0nCQwgiBemNwaILeyBR93NQbZJkhZGTAxjF29zYl/IPJjgHB7zG2nncHVcEiZzrIhUGyY
l3XfLFo3e2IUKhK9w9ibprPfTN/hhCJsudybba+DhKDQiDyiQb/MSX0LPH2MFxN3VCIRScIu7C0N
Wotb1j9UCSGd2MIUyOJiHkufXtdVkuLvJUBl2rkkfGwRZxPUy7K3ElOuwyH2r4LRzK4hPlYT55Zv
cdveFJ5jh804Y9yY7BhJTefuzXo2bogpqtewX3M4Zj4xtyzzlhO61tigQFQ+oTBdKU60xas3XSbe
azyS4ttYNiZ5Lae3pPGT4wxMWgMTgsySSw3SS60pkqzA3/vNHB+HRJbDdlJ9q7g/KdlYg2DbV0mc
G4SR0VWRt7YsN16ChJ2oFxT0TpTfk1z3RiuP9QA5cC4t6zAtiRq2zpxMn5q6xp3VMp+bUUGCgFDV
ZhRI/4kJ7LywTJE2spGqm9Hh1V1pnx54BVq19cZegsnjrQHHB/Z50V3gYNI2gHJn5txvbtP97Gpw
5qLt3bOSioC0jgmacSUGNBT1VT/r/n1U/g1aq2CdDWm/ZVQPDpk5z0eSfxThT6W4S2p57QatsWv7
ZeeP6XUD3dQqNyDeIMJYYZtZc0MKRnxlwxCEUxdMYZsHrYXTWVlhTVwDhPCC6YW9+tHwomsYD3ZH
TtXkC/BUmgCB99ImfbZJt6N2jim8XmtJnnkrqb41Rt0AQHvfEceKtW3DNCVBFt/TN+fugQOSu8LL
6k1ATPrOnQUIbsKHDoIazVGQvyudHbpg/F4ppDtLAEopXTmRg8BuHd+Vypw/WG/Ll/Fi0uOpj7ak
+92gkMc17PV+GZJttdC9lIMkUYM37QfVOg8YtmycClGZHcRkyb3MqAladC4eQWZ/Tm78VOIpuea4
GJ+dcpn3XoyKYPGR4dBbe43WJb6NFfdwlV6GhgJG7jAmJalAM3xTS0TZumh6TQJZuWAVlMb1gNl+
bVmqPM1GM20S8u+R5M++8VD4dfMwjvk9Dq6Go6w9brHeVGgbc2ttKKEPiHAI1PbKGr2P91JlEkPS
glnemCYUIIbgNEgmWiHsjoDinsPrEF97lx+1tVqP3EqcXWYpSXxjrFOl8drS/LMfo4E5Lqufk7zs
0JiRKJVZ0/cpw7bqG4zwa1Kw/ZXLEnIiKYZeUTB/MsPdD3xMEDWeNB8rn71A5uMVcn8OXVapD4Rv
bPmCQNJu9hdcdo1KDvy4WjbuPBlvnk3QsWLROs6jU64t4kmqdUNQ/uNos4udciRx7fXSMS9h9O8i
LOUg/tFb246YJNrAi6xTjgFnNY6WfTQy2aGnI8NnhyuVUD38MatAMfY29uQe3agU6RPkR4LeM+BE
vKearu7XHA2T5j3yTPckkAD2j/9j1CQh78d//C9h/lascT903S9ijctf+E+3N6JDRBn0uXoYL12P
Tq7/p9bAtn3p1Awu5kgyeZl2/kutgQ8cfUfAreC872OjROLxn2IN2/rfVIgh1cDdbBNTKsS/49P8
qy/8v23GRDXTEWM6qFCFsC/tz7+GhMo6MRcyVkgrM9mahspE+BlzJh1eZxh5zF06Uxxd60v49a1p
9tq9j3w/y/ZBhsj8lp1bSXZJQoL98qKjLcd9VqKRJRaRXI+1ilrzLqcS9TmJOVtdjiVMIdWUpw4R
q27k3tmJE/H21KUBXW1ViAXQczgGc8OWfK0mKUMzc6d20zRiuHf0yEEsEIZ561dt9xGYvbHcKiPI
jkLNvMSwl2TRL3Xq2rsAxsUEUhqcV2uQpGKILIjLNZYuTmj5rPAKoJAiMhCxa7Ka7J4ZpQItIYUh
9RIwp9TJ743YFtjAspGINFOMlnswiesq7C3gMD9VYQQNBoc+aONl+IN9/auD9v/eG8eXl4JJbrT/
l7v9bymxjVGNgt/Mo9KzjkEJ8A/Auo5aBacyt9r0D2FrvxQGXa7nUA5IvtZff5izUPX87XoRxRw8
coybaNYykAUxxmTFkGxqT++mKMEOMIo3yamu6qX40EFnPXJQ6Qirw920WtJunv7wC3xNk+UTOeiR
5CV22uR/XPnLJ+piQ2dxXFGu02WmG6xtg92U5DMDL0wmJ73zsgndik82nQvYUs31psJ/96ePIb7q
mWzCssGJLmkNRDETZ/hrXbLrVoM2ighRRxL1CApqBDjiJidEMYDj6ydza2P4aVZEM5j5aY5d+dO0
ChJxZgODWg5Jp8mIIfXsmUeevuodtAP9PsS5Dkr/sHoZefc2s1HyMEV6iT6cce6UE8IpTc6f6lpY
Ov4W73D5LrzoZAP7gSlpPPmru+pvd5nBNlnS3lGcwhhl37QnvRKOThb/XqH55UIOF7EvPT7owHCi
f32cnEpGPB0R4sLEm3s3bBjUvGs0vvRWVEgdwDCdshjCvwnl/kXmw68vDVfllWGooUAIG7snvl61
xO6qKjdBhugTdrhKcrVspVtH65bsr/3vr3WJE/774nlR2CHE43WBxjCRaHy9VixNYqvygoMa3shZ
rS2Zi4jY1Gr0j0uDR+DUkyk2B394K74GO/PDuiavhBS8HST+kyPy9bJ9NPoAWjEhU3asSWOyuvy2
jLIG6DqIumdruaTTlK4iWuC/okz+f35ZLuu6dGdiMSdf4B8FdPBgC1AbLRG2ycwZWs40X4GiQAqk
Vm1//P5qX8PPL1+S2lfLRrzKZdnvfvmSXp+LUWvMVgAJ+cXforxdNEi5M6IiuO1IAKIbUWr8uvOf
+po4U/16Y8mulsgaLSqogktQ/NdfOMI5JNJG8vx0tOdUMXOU3VX3VM3o/HuBMpM2CQwYgbNDxgj+
RAoeYQcrazSKinOpMhGCr+yud6E06rx1l1tvzsbqahnRaqMvHgpx08zICNgmcwEuCupJWtwdsZNz
vYu4wZeogKrtty5yDyLYBjRyy73qTRoi8F8aLhrGMdWfEvemM+3Nzs2J0SPYztRPDUz8+DMm1iN+
muwJldkqW/wsv7KnFLM/CKjV3FVBSSgiuvraRYlMFZ93yk1v4eQ2WeQ6oqgo6uW6i2tSb2d/btoF
I2Yq9BAOVpWKl8yoe3ektwMWUq0GUhGKJ0w5MkUtHmuCu5SX2CBWUs8Atr5AKBOPDgi+nZPsjHLe
GxLDP6iimLJTH5syuUYPV4HeYDqz9/wbdKZvE2PGTkcCUyqyd5wUfQR4ZROrmrtWwNLRmS4E4XXi
ZX5WHnhyPU40anbmYN1rXBfs6gmUAWSdJxikC1opZgm1BiVkfyLLqiYk16osDPRdsgoWsamo+Ek8
dE/RQjZcvKDeOsRpafg/A6MMhifRTvnymbuO8mJg88TDmIWOXIRpUqFiTOWMWHwTWJOBGzNxvB4J
GoP4zyAg5PGIMo+ZZFWVWSPOBjkrboPyWtPnSNDHPG1yVAgIdQDThprQWb8qXmyhLRLMXKuejmJw
y2A/xVNJUHCs+vGQVKNhXHP4i9l9DFJzu4ekSpfqltlFfZaZQmKIfXxK3HBQtGO+drYXJ+zphUkG
pZvPi3nFVJiKe6ikQJ7GeQFskYNYfB5coOgj+aSMR+u0cmJC/zjD7GOOI+CutQ3e31p54YWpIovC
gdyv2sfURLSwqfsJszrTUUy86LtfGRGBrYpbRsQORz87303QmlV/7siLtNydqhCwKyLuqAlcoEjp
ZigMr07DAdLIAeMo8wLomy1lDgsPVtxHKQVu4DW04aCpeCQ/uhyekfLqZQiR0pjJYZZYd3hqfUj3
bS4ktOSqM7EU4YByJtm8CMx2JjbReMSUMtJDhnVJzwUuW5ihSnhyNUy9i8wXazOF4igqsoOcR2WE
vcJihj0XQ7S49d2FH3VVq0bb7+BMVnrgviZqg2OLIpwShEgc6V5nFjWnac7eQMBMf4sGoRmuwTRU
ddbQ4suVi/I4Da1UGiNOV0Ho6n6KzHE+LzXaiZ0/eVZ8ZTkQyM9ekaISuSI8EJRoA9BUE+/Ac2Hj
Z0rNPvLfizaOuqco7fNUrHSbFTOVWN7UV0RmzFGQPHWjnabYyjs1kcHuUeh+GHMPYfTWnxG1i5t2
KWgGWpll79V3+IkAmnD9SxaJlSawqfi2TKR+vgzobLERaxSYz6S7mcPJg1mZD0YrsTYb2DXvbUg5
+2PpHQ8f3u+3iX9MM4wZ1M0HFuU3CNvty0r+t2nGwqWR+lMWfSZLLI/ZYImD4wEv/f4q/9hxvYto
nr4GZFOYqn4NY3IG3Wm6pNrPxMzbdtV3pSo2syWj4zR5Row8pBhoJcPVk/zhyr9OwD5yfAYLLD7I
9xnPL5/sb9/PjRZCnmDVPhvuAPgxymBwJmFm85aj2zQeyHrso7Bve30Jj6Na18fDsbz+/vtf9rsv
gw5XB7ty2BVNpg75y6eYUWxGvqSYcdXhQ3HlDrNZWw5hBfXXXqHeZBugCUDSc/X7C3+dAlxq1k2y
0IgIcBiwLvXZX7++kGTqisZG9TymkCuX4rp+54vBuq94czDDdPBbWujRDXuyrOUfBryvcwBHc9NE
xMl/ronjgpn56+UNEbuD7aTeFgzO3BdSNEfYsOQ6qtg//3Cn/8W1OO/DGl2O9w4D0NdrFWAyMuP0
smX0Cs4xG/Bqdpz8VrnZvPn9r/r1dl6+lsVo6nDeD5jQGbO+XiqqHOr2fNrxGswKMLd5d+jKulnP
XmOuEPWNf7iL/7weaVOeaflMU5xXpfh6PchY1JfjEmzzaEr2VVJ3+9qj1cCXDDU0Gjh/uN6vT40P
K35J1jMxs3B8BCL58tIYkTuS4k0wLwUkfsgSPm/nZNQhftnu7A++Rc5u5K+pJqv/vTP05acVlyIk
EQiGDYrEf3G+DDioGkgeAA30h8kxZ2sleWouotMFfXsxXYpxCtIrnVC1rRPGGTnFUI9ZlxNmUll/
aBD65zPFp7msG6xcEhfJL3NsMaDIWpzG2BLt6SVrH0/4Ka6NBoGU7NUfOsy/LpJ/fXV2WdcJAK1Y
KC8Op78vVejD8ExWcbzrstY/ZMDpYQKdihJniOCIK9Nd1Zkh//AV/8VVfQp78Bpxw130+F+vGvsd
w68kJwIvWn9XCzEdXBe3sJhN8UC7XU6CO+LHP7ysf52S/3tF5Mu6ggwGQa+O9AKi+n65rF95zCIi
SHfIz8jyKJHkMdiL5ZLvapXuNjBjI4qR0tSD3hCDhkyhW4gjXwUm2Z39Hz7OP+4z0Aj5hnwmIhf5
XL+sHTHqHyQyTFWYgY2Jgo6iLZ7HoRlXztKk/b/7k7MjcQQU7AkuzNWvexLKXQvPc9fsfDws7TbF
OINuDXe6DRVHdEXZ/RhIeSn+8Fb/YxXhe3EAZfvh3QIU/WUTwlJfz0kTdbspn82HTIrp3qy6qQ4H
wotXYDdkj/1+nfy6+XKTPZNOZfAnXmhpkXbw9dkyc8vA/zD1u3iyNgLD2Q3Wam9XiV698FC/ktNU
3Zd9PJ+Jrcrufn/xfyxijPwW1gxGG24q5+GvF5+VbRaNG/W7pebQ+X84O68et5F0Df8iAkzFcEuJ
VLfUyWlszw3hyJwzf/15ymeBY1F9JPRigZnBzsClYqUvvIGON+WipOo+5iatZpSgtWBSavwQwebd
WF/tPKiS89Z1PKe5PsmDKXzJ7fZX0BFGpRLF4zwexgHid+LQ03Hnwv3Rrrg/LIlZ7Naph4Ks1YmP
DuZ0Z0GAOmSqcPd24qBLNWBLNoQ6oJLr3+Rin7ONDF4RjXq6dEXbLEhVW0QBfbscFDjYIKRwywF8
822E3+FfH+ni6zOSSY3DtPFwB1a5+foiaYoB6WXMS5IWAXbQ40eI2/09qD3la6/E3cO8MD0QVUp5
Y+jXJonnrCzNMzg6sOdfv0K4ujXpyNGxRzzBFGOPe1IefXP5tj+vz3LjCcJKOw6zU10oyYBonD//
/q+VpmMI+hcZKEgjRucPSJ0iiNVWhxLF8fsmtzrAVTCidaeJnmZcQQ99lyIMobbqh3pdrGDNm89m
ode7SO1K3FU0WnNZFv8qFcRSrv/W8xUheuAxpxNjGfTYXMqJmxu3L4qGgcAYiUQY2BwogMH/VRSw
iHTdQ5Tya7t7X4yqVYkdRBP1xqpsh+dqpXvuIr3Lc6ricXa+KnipzSN9/DWYKnu8L5W6fCcaBDy1
GHRxAaS6iyf3iNxYH1yf9/kDxxsjB2bOJuEvwYy1mbcoOohyeIQGtqlB9lSyqdjHdotxQGHYNRgy
0xr/SWgXfbo+7vl1K8eVAaLt0HpQQbZtH1ZNzyqMDhY1GBJHP1B01/dlNeuYKUO4Rxwtv/8vxsNv
kINNsMgpP//A9WLMFHsopYvQ7k726kyPSkoXp13T74gbqTeu19emx36CKq3R+tLszQFXDNx5BgeM
sAUV5LkUtPZ3fTxgzkpGTtnNQpjl7RNkJIqa3OpMc7OQNMTdRCNNC0CoRnvVbfTDQtnQN8IRB4rZ
rE7Xxzu/R/53AXXH0oC+6lzj23ZObirA/WpJezFREolgbr2f+H/2IwL5/8VQ+J6jGM1bZVCCP187
Byr4YOrhGqxhGfvdsijCq6rZwWBzBpf59nlxOwLp5foiMdusXK+BOENcT4P6NYuHTsTOg9WAdi+p
1r1/61CyEMzRI67lIdz2fYrJslDkEWqgj67tu7GbeaoIm09Z19hvip7lamHWiMwEiYtKri07vn+/
ub0rihoAM3ZtVlf7wsTkGJlBZxdPZC+qiCuf+yUL3j4/6idy5Vgi0rDzQfGhmFS86NXAwQ/b9XrE
KD7O5mTk98RFRffmK9RyON1cKDRMECjYPGy6O2QjTgN6kNjK0DxrlQ0yPynBjSKB2KJts8fkGB8b
qqDO8hHP1dlIbkz48jKlXiT73MzXpJSzCSAgcIN5hWkQgMPraM8V866s8zpo+G93aPta0B7T/O1L
K1N6LhtDyFbm5umAKVDoYmLQxrJBvlHruY9oO5wWmOuUjhaBj/TSvvlIWo7NwSfh5k8kkjtfWj7u
YDrabKBCbH0Z1XyCIVeaO1E43fP1TfTaN5WBEtuXfgkZwflI2JHMg6FURqAaBON6mQ+gdiHPrnmG
lKzidp6h1GJ/fdDLy43Om7QTdx26mUzyfNAE/ECKso3B67SA4LVQUUXdJpNGXeLGtpVf6v9SvT8n
k+oODQV8dKkCuZs9kwCZRJBs0aAiFzrOK4rxhJLW9BDOiiTKYMj+5qmxQw3qBzatZsLA86kVVjUq
U8p4EGENvGD6+QW23c+smfu76yPJP2k7MxJZesBEVC6KHecj0TuCRTJA6qxdTJdw14Xzo+Z4WL51
GNwEqNHSSbOkUPjmZUcMtZhblOmDTsWNnq4JtcSdXunG5+vjXG5EW6XuQD7O6cYAdrPlEQMd+tjW
9MDpREnRXGSflaYpHxB2joO6Nz81c4nb3fVBL+NCqnbAePAYkAXCreWs4+Li3qWmhuqpI6Hkmhus
1NJ+qjGqGsiLtj7VUyh7klF7feTLfSnxQULg0EBUam+vFWCVfV71Kz4N5qQEZWP8duhKPGDm+XUN
G+vGgXttNIrfdEUt6KFc3+d7pSRZ0SLaUMEs9R7sxMZcBBRZixlSbh+bZEEL4m3zkyVKE6Y2JTXq
vyTh5yOGmLIABV17enLAdkdX+wWp7zhbOI/S+55ufM3thcJoFmVDzhw1PKSoNjVRVC1Gt1LdHvYS
wsMNgehBKSo8Dwq4l+WNTbP9mH8GI7yWBsL4sqibK0WQH0MkZLB6wFBDR0ZmD4i5OWIsPu/UurJu
HHT5sv590P+Mx2OA8jkSQKSz55/SSVR6yqPZ07NA4KOMalSQXKyG4V8V6YnxusdwxS4Oa2jxhX9q
3nilyfE1AkP2j002oW5e/i4jXptSpffxQpohliPTttBU9rK+XW/smot1BPfB6knAyZ87YLOOM5K+
gC6M2p86a/kKT6GOX+pmAOdtJXX2cn2LvjaYK2xeWcpuQqibm80AJocPiklsVpfpKXSy0ncr2rLQ
V+q3z4sap6x/COB6/O18CWc0XczGwqketl7TQm2NRtVTwgolxwqr13/fPDGiAw4fCZIcbbNg2WCF
oM84exF9/IDUzPknaxCI7OPS/HB9qO2tTSWH4gKIHSSopMnnZmKpjRJXE9q9X4R9f0Sh/558BrNs
TCVgRBmwluu1urEfpRDW+YGghEThg8edUIRXYzNo4khR9bzqfLt2yxdFsE282Gr7O2yYo2OYadrJ
RvwR9fhWDXfUBxd/EK4SdAIBNVoJ6gc1HtpgRGjtQ47NFI5AFV58b/4yFs0LUFqEASDzNoswuxmq
LTZwAjREy6CcMckD4VtB26BaeGcVbRK0tRndMoq9WBD+OJaBIgdlL1oY8tv9VRPqU8T0AatMkFzE
AtwQXKPZCgN92AQOad9S99D6++tTvThIckyJdGRdKHltw7kwmpU5zqoJ14E8+50Ygxt0rmvdV7Xa
vXVry6FoFbhsPIvaxmZ6+NBVsViSyZ9g0SGigFh5imnZPWj97EZkLN/Es2uXoSgvcGRVoWpcEedf
Ej5/szaWNeG4q5hPqd3CmFDD6a0HSI4iLPlMUsgD83Y+SmxgX6QP9oT2aTMeZz1rggE9hf3iwp2K
Ucx+7JTmVub42iZxZdfFxISG7SYX9K9NYkALNpo6mn290Y29K5B1agAOvYvrBCO2bLKw6h3Kt96B
8laXyD7DojAFKOx80CTMZk1LBxjGaRztzb7Kj9xKi6+hLBdc35CvzI8SI91YIkngZ9vSP5oZfTk4
lJUnfTF+ImY1F7vUKMPdjNrJR4Qv5kNIivz9+qivHIM/kEywb5T6bHdzLenod7VGq01+Isbf0PK1
B6SoHAp95nKj/PX6SCA0EcpxiK4262cWJSV2YXDgEjW6Wy2Fq8Xt3H1Bb/LGNbaNkA1WTdf+b6jN
gbPDGJHLcsFCz8nqh9TOIFQhcoT9TWYgibaE8YsyRimclWq6Efdc3vNybIHbmgWYmPbYZuw2dfCO
RnvWh1E6QdpBS8mNovglt+cZgDPUzgoZgE68rywLo1ELDsqLOobzs9q13YkqTXqPA1G9z6oCoe2w
BnZBWq0qNz7RKxcFnWqeP4e/0o/fBC0hiaxrUvH0tb7/rcGk/jjqtnPjnpBz3dxGlJHJxMj2DK5A
ueX/OrKrlWeUkFjybrSzI+40VuC0ofHgjLHha/Oi3Sh7yOfpYjy0JKl6kDPoW0AD8C6Mr/OR8RpT
D1CRB9qAcmPAZaKhhjx0AfcHJtoT5IO8nsvD9bP02gmG0QTGAdCOIYzN5TuYazaECaC6xprzR63R
RvWA8+X8aFctfG2nwr+mF70wH6+P++pntomabIlK4nrcfGYtn2akECY/BxS0J7t2TvhCoNuBCzYq
P86txsQre9wCmMOu470Gq7o12ho70JWrpY1+3TR56MF3T39RdRUfYWbMvTdC0Q8W8MA/x3Qa9zWi
qc1eUc3mV7VokkGL8B80D5T4/VGdk8oDq13tI8y5v13/MJdXDpuB3JEyGG0cSqrnH6arxoK6+Dj6
+kiuWq8ZjHDRapW2gzRjhDdC88tlkAEFfUyKUggW/vHX+2u3c9iQKwRv5xuIrXtgpdavcEW4ZUIk
98dQ0d58ocojRZeY+q1BfLFZdq3O13xcndE3OeQt/nmqqL92GGgDc2GFqrcPZ8usn5SAABGQ2PnH
7E0a+wOWrn5XJ9lhJdb9jO9L/S3Uo/SWF+Hl7eRQTHEIl008dLhLz8cCzLcg0ZMvfowO0y99lNpT
mT19vr49NpAKzih5himRO9J6ksr+5sB25tQifoDvELp2Yt/ZffxFa+Fpkuvo+u/G6GzlUUO3A/Uv
PVJ/RWs+v+Pz0pC//kMu9inhlNTQ5eNSigfrcD7dnGjAqIgLAi3s4n0BtO6uikPVW0g4/etDXWxS
E0wDSCX4PXC5wDacDwUo2KgEd1CQLul4PzslAl1ma98ZGuzFdFWTG7vm4komfkInhL/wkaH5bAIo
0inEvZZUD+ZQrZ51hI7eq0Zm/I5M+ChomSAw4JWwnJYjBGK1uOsS5VZSI7/e2asgR3doEdGScgX5
1/mUTYFIcZ6NehCVcfO1pJ35hBnS8EXt+grdBKyf992goveX6s2NHXa5sBT/2L5/OHdUOzf5lB1P
gxlaix7QXJHsJuF2ePGJ4T4qFtO9sbSvDcYcZZpKWwzD1vN5or5aT1zKeiAlMU/ZouAv3eSdLb5U
Uag6Nx6di8eOr4oztisVnLnztt2j2rBzYa61HoyzgnAvyOf3rN/vApGNvYDOd5dP2nAjGn9lMzGS
rgNHlK/s9rzOhqsIc+qNgMJTsjf1ZT6tjVPvK/yUPhj11AZqlOWPSDYjUqPq1a/rZ+fyAzNf6hMS
GQq8zdTOP3BMTzxKUXAMpqKZ7ha1kWzYsQ6o+9zykb08phKHw5EhMeX92lbkS3OA1w10M4CmjeN7
gs201drKQ4Zu0GNcdP9RND9z0/zbPfOVqXGvE7JSMuMtcTcbFUPagfgU+wSroiHdSFMwM+4Ur6D5
cGMRXxuKYpJLEsAbAef0/CsWVY0VQtPhigQlEyOEMbonN+juxiVegusLdvEVZQ4McoI4XAKJHflT
/nqR+7Il54DMFyQTAE0vimwLorVTvmhd9S5Ms/GtU2M8C7IbEFBgLjxfm/EQvOjttdcCSgvhJ/QW
4j0A+bLbm22LpPH1yV1cawzGJnRIS3kfqMafD6bYhVl1aaoFC/okH/JmXAj46GjilVgjGJr1n8gd
aFlX67q7PvLF0ecS5QExBfc6NElrM3IxKC3Af6YJDLJ+qEfsZ6zKFgcuBMu33A5lDAF59Pqgl4+1
kGh7YijiTQ2gmPxVfy+mUiNUVTJftLejF01XWsQ8kFBHgivx0lhR/apYZw+6ehUMaiWObencekou
9i6/gVyBzjW/gFql3HB//Qa1nCJFsWoWuIiF36jjCBpglRqk4a2e3EUIxFDSXJteI9/YMTaXTT0o
ethC7UDb2M0ep3mJTmsK2en6V31lKYnlOBuyOgniabNjlRmVd6vjSmuq2AziJITAD9oSteHEPEVW
YZ6Abt9qib/2Ff+0WIDROgh4bm4Aa7DXxHZYyZmV3g3IwB1BciQgRyG9XJ/fKzcAx95GZoJeMb1b
+ZX/WjB0iVW3o2JOZJXib6YYyg5rk26f1A2OVpF+q0n82vcEAENcBmjU4i0+H88IwZZDpdSCFofL
Z72vqJujGuEDIHV3RljN3mBlaXB9kq9+T/pypAOcDfiZ54MW+mKlDXyBYHJUqbSXtV6sYxOqwvO6
MdQr35NsHqdnHnyQqtvOO9DeWR/bWA9ErmC0XueEGR44FvcrpERzHwm7vVHRfOWLMiLDafyPtsAm
qimsdJ2akDhjiqJ5H7XpCghYtw9Q7doHfYn/XQiH7t78QUkLKEXTCuSh2javYrtBkYdV5h7Po501
mmkw2Q7iSGnRHa4P9cotzryofFGKIbTYgvxqdTZ1JDMQjoTxGGRGXe3LOcIPts5J6ZCnC9Ccr32c
4261d165YCB+yBcEJBDh+eZxNFtnKRMcpNBXXjpEXNbmIUKN/L/YMGTE5FrI4kp8yPnedAenx60O
PFNaR4B+GowL02EsnvW4g7yu9Lfqb6+cBbJGWfwhsmBSm1llwJfxqeFuieSeQS8KTVEzLO6AAfy8
vnKvjkQbCcQEbxKxzPnMChQMkdWp1KDWzLH9hmfzYL2buyVeUYo3lBvh9uXBI2fj5eHtkY3NLVZx
XVvdyFzu6JoEL8AOKPMTsqkDkhD5Uc3pm711dlKTgeKdJRnfVN3PZ9fT9EbzoMRPK1bFHZYGOODp
a/MvovLx++tDXZ5wTaZmcK7+NGS2FdOaph/qrhm1wQiD3kZajGbR99ky12IvljEqfEqq4AntMcm0
++tjbxQoZJmO9xU4JvB+inY0NM7nSYYNpzMZTDCgJmrSNW4Z7Q9rsvNc6mvabXNAGCGNkOOEX/pk
4T2bFbsZQavxY+1AaL7TJ1vcKiS+stikjPTgJNRCJRE4/1F46dTaHGJFEGVg/XlBHP1YxroTQJXF
XY485EZEd3kL/blg6cER04HL2ZyaPFknilqlSxunyoIBt6wvoTNie9/Hqp82SvdYGIgLTuFY3bje
L6cKvIk4lhYcLCby8/OpgvLihgfJGSjUZz80OuT0XeqMGPNpNiLHTW66+Y0r909Qc1YQ4GoQBt16
0hB5qDZPSmz3mMMPMxjLuFZDT0SIgY0NwLy0GOpv+NLNp6KU/o2itB5Q+VLfNWONKPQ6Tx9NG8vy
wl31G4fgte8guZ4y5SN13+qOjDCyjcSqCMTMKj4JlAD9bGnLU1xV61MtnBtlmcvLi8RdJpiWxorT
Lzz/7Cymg+5fZAT4pZSdV3QVTOQOyf9g1NzoFkJC0/njzr84YBouZZXaISog24xh1VTy+ogHFV0j
TI8cfFitbtDfzz3Os1Y39nuk0GF1F3nxXYnVL4hKoOo20+xDtba6sf6XDx+/gKyFq5sON7Hh+dwL
NLjwZ2t1mgFFf8h7d8l2EKTi6sahulxSxmGL8TTQSicmOR9HRaBxzGOKP0m5xB8L1U5OVi6tbEDb
eSJ3vl+/yl6ZFt1zitwE9ODZperT36EuCp9lFJvAL7OZb4zUgXhy4kq9UeR+ZeMwG54FmVFLgvD5
KJjmRFjTqxSZsPb9iJhjjg53Nk2nATM73bs+JfmFNtuGag95ENBdoDxbEA8mBgtJcEj5rIvjb7Hi
otoMJmy9T8YBb/Za9LNySFoEHm4s3SuzpAvLdUilR0aBm+PRa3ZPV1KXGdE6nERstujydQOSmoui
fro+yVe2yZ+OL7kOU+SMnH9RR6NMMJsjLxB+l8eYm2ufGggHEAvHGBdk8Q2Y7qvjEUeDfEAUhCb+
+XidY83OQBE6sLI1vMtTJz/alLfvnSYz9zq+Jv5/MT/SdqJASa52N+MR0bZW2yP9bhSp5bvYhgVV
Ftq7TOZhS2j1N16Uy8uGRguHm+AFbgcyOZstamRYgzmNQ4EJw6M2qMve/qAkcwNeIGw7X3U6W/OA
RpiRp9TdgLRp3mHFutCnxDkceGF988q52E/8JCDgXLjsKooHm1hxBSrZ4pkgAsy9Upq8+uKXMwiC
3F6y/Rs/N0PJWUtQKviwbQ0qTts1kWZ9wYq8xVNUD/MhXmcMGlEB90eY4De208W1I9taEHeIUizu
n+3VLhJcJirgArjotBDxuoImrIe7aX+rRHkxEKAkbgM+Hw02QqBNlouEY2fhaVAdDOgYH1hKcQRc
H9/gfF2OQjxAG1Uee6Sit3E2Uh06mOROHDS8Ego/yVJdj7xwzmcsLa6v1MWmsCU7HWoOzwSUvwt1
IwMDurnqUeGHlPODpoh1F5YLmk6ZiuXF9bEuDj1j0f+j1y/hOu5WTgEnlFZURuMcksyk56G2/R5N
H+MhNDDIVJXw6fpwl1+RxJKogsY6fReKsOd3zIhidWa1tXMwrWX2DWNdT2FjKnfXR/nTBvz7fSDT
k3D8P2QxUGvbxRotGzRp1Vf7SZk0y6OHlZftPQTdwdq7aa1HozcOwp4eOS18Uh0+Qnig1RYbRzD1
Vo6IXoa1kNJ1WHdMbZn3uzyjse9F5HH4N4Ig/7cZRPErRu/yA+LKzjPiUcYLcrVIuI5NvnwChTmc
wszSP0iTLdWLhtLRdvDVcVmc0kj8SOe+HnawVdXH2VHnb/GEpvu+oWZ76lMKbHtbX3DsK1rdXY8U
lriVMrPuda+0pV2uZbfqu2jSYRvgxKtUT2o19uNDWNvYHlR5Zv10DYyAEXA2449hm0/fCgSY6a7b
VCweos5EpYcroenvQtFHT1U3Tn0wFLYyBpZoErS3Na2oYPpFeGREmZravjXpkfbitHWHu0xVlIeB
woyP8YmG3pOY1+mnEUEE3EczpxFMm5Hgar+0IivMXZvHWb7PTezI6uNQTpDhU2vGbOdOEylaWl7v
RG1Y7pGcxTKp7PIo9qM2EuEvw8SjxScQQIwxwcYHpf96Xp2dExeN1u0SU2kbPp45kNETHiZNUBgT
IrGe6tArVQK3i9P5vsIxY/6FKrloqIYZ7uhr7bAsn1ExNlDKR2O4dQ/IF8N1urEXN6EKlXDBGQMS
IegpU3I83/G0GlatjrEaSqK0OqQ1jpgFQIPciyNzDQb6BXiOrAk0zhK92N4Jb4y/PeDggQnIOBBc
JvyWbRI9oue+wJZN/dCaq2Nvd9/CEYEYy1GawNar/0iv/r/9ooujBwyPO4tHRnK36Ypt5iuws89X
VLCOkVHUYTBhtdoG69zqiGzi32ju17hIpntTx2fi3u4ap/dRmNJP86oO7sGehY7NHS4TazCGmF+i
tdmqDl7yJlo/UZc42b9VF+PfDSBqVh+rQc3CDwAGoPsYCGY2T8scqUdagUbjof7EXxVOwbsC7O34
uY9srfL1ZtL7Pb5lZPLCyGb8DzurR8aqQHT8uRirqtsjN1lmHn5SRCZ0Fcr2awd4xUZgQIlpIUIe
+1jrEM+fM7DQD5pS4xXDI2h/V8dkNP0WA7zyyUWdwDhMvSp111M9+62ZaSZKT21IeTzui9R9mWy9
ft+lY/SVlSqwFkFp7jHVumR8tPGk9qep6ZMPE6JT6onfOiffM0E75Z8oVaL1occn3cD6rcFyiM6L
DUCvzKDLwoIHvDxrXTe9JDNCpodFwYkFVvRsPLqVtiQ/jdUtD+TY4bDHz5oAxRc0qRQvRXCLMoIl
IP95lpa27bLPkrbQvzR91Mz13ZTEcY2gd77idZKmkQa4Bx0uPDMnC/FpnVxR2Y+t20QvxoIW9gek
8bSfPWGWdiLn1iIUe2oXp3YHt1o/dNG225mt5Yxfrh88UqnN0aNxQVtIojMRlqXwvon3ujiZKMI4
FT7kKDt3u4bTYQeQXznwMTabaF8Ijn0boBNhfcQadP7tRlwLLzWO4o6XVQBLva7VASL1lFuGu9Uu
k++qU8ZPUcUT7hejiSScoelYhCccCKwXWnzgEeVKpe5/keBb88wen1JUJlVES3E+0XrWS62qlxG3
hPodsFwFizynCCtfVSeR7MqmNFrE9Sf0wR7GFkdZr19UxDt2alwC+qtgRWaPSpEmiV82BYriHkp9
sfPZRLR5/WopqyO+6G1efXcwu0Y/DsGb7t5BwB4vQ/RvkFPjPtDzJ3dB3O9XsoRuzUVkdeny1Ft5
pR0XbCX8olz1NMCcwUVlin6/gc8QMLLuX1ptGMLmNUr2Y1y7/TFdY1EX3GdiAQ8TNk2yT9YRLyUt
ThGjTimNPZl6hX9TUpZl+NWyitHCP0ZdmvtksKslwIt2WR5D9M7BSLEZ+12YGOkx7FoF15YIm47l
HbJd7uDp6rzagUggHGSC6tC7dprKO+DFMwbflol/+lIiJ4Tbk3DfKaKIncxz2hn/eIA77aLs4tbu
00+Zbutf1rYIB5Q/W04fkihKE2P5kfeF9BxNFKzf8hoPOrtyhIJjTx1X1q7TeeVwq6hMlPcdY8G2
dl+N9Tjh6lThiKeWaFL9sFdDWe/SxagKv8fGaVI9QAtp/o6QRfwzN2WXfYxVbd0rpZY6R5E60Y82
z7X39RCN+B8MmbrsG2Qav/Scn+jOAKpGJxOgbqPsQ4FvpKGmmLTgUgBTHP0r40vYGYlAEXZI9jyd
RnPAh3FdvpUJXKXnDqWQ5VvtdgbLpOlz/jRnMS50cB3mjxGOM4jtq/20B31Kn7Qf8/IuqpC02i/I
ebOPwyQWsI1R89KlpUyZfyqVJfzXxMvOeE5wvGDBU4TkA6urizsxKYv+0V7TJXnoUD6ijoOtQPIx
xOwx1Q9TDmHrHj38aBq8NsHwpNlTj8kKf8WwZfmIYKP4ZfIvldwzVwCSnoGkZ75gdJT1HR6xPHN3
UaPFoeXjFduZuzRFo/6bvdJO+TyFIQ6baKAiVXCKHSU1j7jsOXZQYur40Cp2Bz6jBir5GLuNbZzW
UCm0fd6n9UiXGO1ML16d2fX1atDzn/SzRvfEnyUIUzHYrH3VbuzDYC0RCoFREs+GP0ZKsu4qWEAY
mmZdV/87amiw+V1n6T/UkOr8j7Guk24fFyuC+cpgtP+YWgOdobRmYzksk47/DRZFyWkY5mx5bCHe
zBSEeF18HIeUe2oMCmHfiEQ9PlGN6w6ptyDcGagS9T7vrKmIv8BBzKvHdCqGT02JKPVvoi8Di1mI
a/URYbpJ8+ZU1X5GapzeYsH/oeD8HW5TKwBjSr0WB28I6lus+GQtfe0opXWkZZuqNFLrqsJhk7jk
ZNdG6jyBBEQncowS56jo5E+L1y66veIVZmeh7hkDuvLvsDNeccnp8nz8iGW6k4LLEog2zdOAMxiP
X/5k8U/1U5tTbr6RB+nbzETywWU/GIQweSsd7/M4DY89DWe5cD06WhdBvTOqIb9H3c1t96h7Z4Sr
FdLreVk5n0wsnAu/KezafnHMxSACn+lQPChllGCICQfabLwKWE34nuQmhYwTYdGD0FdZGD4yIZX2
ucv69GhWtYYJopmZnx3Ra72nJchS3lv1UNwCZf0RQjpfIh22NyVkibKXPbDz6bk9CMMwMsbj5CLj
F+A1rD4OFhls3bflc7qouF725oAVrBvNYQwqt/vaLmWFBSVap0fFWb6a9F9+AZ7KGwzol/GTOYw/
nXDCZvT6w33xbFOjAEGmS4KzJB1tckST9mNrd8t0ZF8t9eTNdZdigpzWdGa9OUvSbuckqfpkq9jv
BYDrxFv1P1AVRutbtnlpTJKJy5j6L3CAOcR0BkNLPfb03j7RaOr9BsgwIpwpF/4c4Wd1Y/tto3SQ
6RLCAqLDIHy+KGim5qDjWdupR4Vtnh+0FVd5L7PpNmPaKzpN2/VDqygfrn/pP0zS810BupTASad5
COFti4CMFmAz8VyLY0bGVWIYvSKkv6PW1/4w9Di2nkQ74qTHN48VXxnaYj7UcUFAYM6KWF/cGaVD
z8mm9bdYlhX3r6oc+8HDBjDuDrgudd+nqRuzyeunSbURWNCcB9O1G31fjMMwZjeaF9uyMKpyguYY
qENZgib/P1+3IY9QaDVm5xh1znRfExA9Uxd3H9pmtn8NLZbi/AflrRLK5agURanRGpBaZaN+c3O4
xtCE+kA5FtesVGBN3brTXTXZo/MS5UseY2Fs9M6Do6FZ/OXGAsoZnS0g5SGEE0GWEOZCIdzs1JJ+
MlUhTE26THUfMCVGMreHyxK9S2ievsA5n2ovbQyz8zRk3PXnOEMiMzAj3Om9rEXS9Y4bOHla0nRs
S29pWpEf5kLPv8yRDmfASGuA6uQ35e+OORrIGIa1e4MGJ/sq55MAfUv5CfIjaby2FXGLui4edLVU
jrY1BAuWL98m0S+/OAjihbcw8hctHp7R1xS/MHgNbxT2/rAvNsNLYTGZLXAYUDk43zX6mNQl0tDZ
aVylhWfsRtND3jcWdRpCj2I/J9LfcjZis/lgU75sePlF94ImuJgxuMsK+6sRiSrydZsAN9yNaxEW
3zEnTB4XO3QwjFpJOXfVXOE87sVgxRQ/55VoF88cHL1/mdxYPKBZaM7ebKLeD/mhRr3fK+Pa/GkK
xSQTnRe0V6Jes3ofNXB8T+kgufppWPTJwZMvq5WvdU+qnN6bxmQ5O4pVLi5OQuuhk6oxjuCH61vv
AnZHwVDqNBg0QmgM87fzz4bVI2gGoaanyYrm1TPcpT9q3To9UdGuDtQB0pNLr9pTtehnPTvaEQ5K
/+36j9juHAlMI4lHERUGAmiizW9wqzqJQmsYT2VLZ+Y+D7lIPc64hgfHOFLVNIzUUvem1uKqp4hK
TU5mUql58OafQbsYehcYK0iq2x00r+ukOXncnzJ7aQ1/smyMHFFen3dCx2/Mi52k9wUuV48Yb+Xe
MubVjU38p6zy9ybmSwC6VCm70LoBg7j5Eq0bU4xL4uaEa0PkHCSjf/W60UH+cu0HXCuScB6x5Ivq
9rvZ9I6OZL1ZPWX9jN2lh8ozwgl5hJQBpkpKFwxtMrb7VmsszM16VV/6O2dUscWDn9o9VKuKHWbI
GrvHcarwJzJDxHIUO6+PnRu1aMk7bVNbAWrFyiFENP9twnTME+QjmCEmyvNO32ST2k905tYIVe6T
4lg/ZtVRxn0aZ5/jpq/NGy2/i7aRHIv6Ad131hfA2WasNO2dHFeW6jROyo8ZnpLphXmBaczYLMmh
HqiKeklr2FXQln3xaQrjeL8mxfCVitx4D0bt5tnbRgtc9Cq+B2z9P6x4a/Pi4As1T+2StidFJyjb
9f0YeYgxNxhxCkqYO71L1lvUyT+40vMdRp+AjwBfT14e21iB68RS56YfTmiwOWRFIq8xsar0bryb
sh4hSLNqijE5daoSKR8WOGb1c4M9wz5b8j7/ssYUqL64FDqek9hFqLp08/ZEZqfblEZbbfiJzvk0
B7a15uEhpW7fe6sV2cm+zLLU+opZVc6bZZTJJJ5gZGTTOzQmeHTJa/svilklSho0yOLgpj5yVVO4
MWfnCZUWfE2vH/eLwhLfH/ATaBgpMkYcv9kR9RQqZhmN1QmJwP5piYUaAcro6vxOo2PoIF6VadG+
FV2z4uLT1z8gI8xOoKXptOycjk16RGpb3SewfhO0nqz4n7yOquVuXjUl3deLbtyPQprD3fjhcmNs
1hCOBImOKzs+XJnnd3Zf0pCPp6o92TY7+LmreNkfk5jqsKahF3vCF0U8qWsrQnyLcxE/K6OZdbvB
sDJ0i/GYsT/f+EVyxM0vovMplS05xlIh+fwX6S1GahnoBK5Ooz7N1gikcZiNF02rngc8BV8mHGNf
yDL0+1YIbMdUpLhqiSydP0ctGMYbn+iVowUbH2IF8E6JqNss7RwXuJkNuXHqKCRT71ktnIS1cj2Y
Df33VaUtfGPEi4cUrJmEsVqg3CQ4eAvoroYRf1FF7U/GNEbtbqrtct4ZfZGoexazqEuvNSe9e6+l
/Ee+U1Fm3SvUjMDAZLkhbqzI5Qdg+vwIi0UhKdj+msk2w0itrfYkOttK7vOV9tdejczR+m5HU1Lv
MUU0lfvr2+DP5XG+DaBmS9US+iSIM11w3NMMMwqj7k8lpW7jEb+AEGn/MQX6StMgCV/qzFQ6D6BU
UWA0u1o/apZpegCdEz+5ykpBG5eW5h+00OMMB5MxDgaUNNSjOru5cuAk43hexcUynWojH/9NdWwI
/GRRlCBcMqO80ea8QA+yprqkW8EWZW0vhMiyNEekUnF63ow86z72bqM9p7nVdN6M1ZH04E3X5Ajx
e3xuS8xd3xn9pA9A2/T/oexMduNGsjX8RAEwOHNL5pwpybIl2daGsF0uznOQQfLp75detVIFC3dT
3UA1mikyhnPOP+XpC7Vk/UF98K5Qojng2L4aC2HxQxbR221mJ/gW4VlcXArecl9QDaxEhOIqPFgg
IYq5TtgmXvNiZgSRbAjXkSABYq2sDzgYf6rCNx/a+aMOo7u+AlJQVd7+kMHpgxUXqvySx/bcYdvf
6EF/a5zGDKIaMTjg5eL1yj5kA/1qWA9guZu1luqy2MmoztrvlZNu4EulsYzgxPnk+YoxkD1RmVZl
+L9xmJyZ1CcxoektwRH0zwk2oW48Lf0/f1+277cuXExUkwB81/AjJJpv/xqCNDrDakrrIhpPNJ+L
YdQPxH0H6TmoWouEyDb25H2Avq+EG4ofMdP4taqwaHFma//3H/NH5Pbm1fJjrhoUCS8deditO6sx
BWDM42CfAalsvGHqZSY9x0AjduXI+ri7P+VY6KRykwMeOKE1FOWURWWs+2EIO8J/MHySeQxLQ7nJ
N4o/rrVhSsjvzaw0tzaTo4pzNRqz/9kE0SPjXLnCCLUsK3FWBPt+N/2x+Uy+M21UUQWqv4g4M0pi
v82lIoWoL6wvc6aqIUzHeSa2KaitB0Wmj9iXY74kF6aT/clPAYW2QMWJiqyJIKstouPM/VYN41Lv
8MCa74C962aviqlLdrAH2/nZZAz7oiYA940C2PslvNUg3H2wUxnlQ+P/8jN8Jk5V1U//VPHCFQJ7
G7UcLlHEuzdY7c571xPtuWwc0HxVmfZ+IFWtO4C2lObGiwlEuGa/oSG8tK43UOKQGItna+kswVlc
rez3uvPksWiDhuih0Z6WD+oO890u5sq2EAVg88SOBNd6u9wqY3Fguoj0YvatIn9d5XUrabBgUoXY
POXH1NRxdhpp/XMRMqxIzTbse2/GdN9TlGZTEV+gAClz2/iqyQdQmDr+Pa3FMN1hnegtz4Yo/f4n
ze6odsSfxwQ6u27xhdgjWe/5zgZVmeP2a0F8NpE94SxyQEiSYmKTcLXBLp0wJlvNJ3rKDHLYE39f
5LezwatWnvCAP7oIRuq398SIN0SXqCA4e7rSv1vIJnuXRKZvq7TjT4aAcBJOliY2cE7r4IMz9A/V
9u0GwxaIITFnOuN0Us/evv7AW4iCqlz/rKs45j5RJA0NER4H9U8vbfLkmQat9BixB/JH4iknex6o
i92fjq8J58sYbE6RK0z5g3mGUsRJS295sHTiTfIk82LJn2l08AEOSx8r8zkCVhMvrKyV8acTVwlJ
zqmRbUBWfRS8az/pXWZ3RfCSyDR48OOVLFbVsTN74leYugvQi+YeFkWDGeXcdz9nOTegWH//JH/e
+c1rQfKCHh/KErXl7WtZcb803dZwzvNItgD1OlBfcC+dbtzO1doNO8vrpr1T5cTFpI6ovtmCDU5y
te90a8tEd8iD312futnJSNMsC2vMEcT3oO9APXIinOudRwtgbmTbGXMeVUQqjZ/n3u+U2DYg6lyk
tYlUNJRVyZ3h+Lnd7e3+GrAZ6zlwX52KTKcvspv95s4vyJbceEM+8AUdfwF9nvPMPvaWqLsvMBVr
61MBh2m6KKypSC1I57WNtMwWZwvHpMlIVG9NuTFHf633fX01UQIF5rXa3uQ99hXN0H3gFfnnuva6
eAxnd8FsyR/aLv7a5EZ+tdVbOo2FgV/Y+Tc3JvQ8HNg54ll19nq2VE1AW8jRFhwIDOXHkodFGlqI
0Xf/b5YVPkhdm4nk5e/f0bqdJbK3KFQAE6kUIN7f0s6y0oA2O47yXLZDVmGJ0/s/qLoS8jUHrFR/
ScwH01BJMsuhOS3ZdkF5oLeTxwbYjMRCJX3Yx8tg3i39VMiH3iNn5DHvlfWcQPa8zoUrZtivTeZM
3pckLbgfHEN3FlfRmk7f2qH00l9dik9lfW1Bgm2AGjiIApVzZfnJOn8JukpmTJnzatemVFAfcGX+
43ThNyFqcXEJIpzyWhv/z9wfoo5f+lWwnF1BVPsJB8PxkyVsa7xjz5nG2e4nGCLBRHb5Xa6MNftI
lXitF262Epa7FGnXaAEYvzcnjAZ7RLM8yfPoGkNyVygjuevtUU2RLGMj3S6EbFVnSEJrv/v713//
ZKqG60iFGgIM7LbvsbQGqR76nMx2srzjsu8JIV+W53wwBzMqA2/eCGCBT39/6jtY6s/k3KPfghvF
wrtNUVCO0VtqjP2zTKqpp7T3Eys5EOUOw4eDvG6+jR2020hbmgB2RqTC4UQUQu4qQ5n+QGz8Muhz
t+Tz3kdTZofGmuTTY93WpXlk3eqKhD6MnZP///tCGgR18spDp026LqX/WSqGLPw8zSZxLufMl3vQ
QqMKvRXpz+fGgSs8uM70IserVvDvr+y6Bt8uEXiTGCJBRf2DU17//f88uNLXkey4phewuVZvkPCN
BxszW3cP+X89qGKWX//+xPc1OxJSHoitKuPx91VuXfVXY6s8vXRNZo//BJM2XxFL+NMeO5SkRRiM
ESQ3T0xQXRgws4mAhyB70avnDlHxbg1xIIUQvIaaGzo5FUUml/2aNM68sXPkcuD2QfayiFZn907i
N95h7Oz+o3yea+9+8+pwGGOVgSryz1vvBLQLzSxUnl38FOe2p9WCQPJsjAnEvZDi15k+ymp7f57A
yWBKyZsz6LrkDbKQzNPYpXnGpsIcxt7xmbS9maid40+U0X724BuxbMNBDenPEbnT8Pj3L/cfawWD
cxK1cXRhInprJEuz5eVwLINzR5T0aY5Xl+/jFcbjKE3nzizjdfqgPvtDWH/7jjEY5GJ0rrgrEMHN
n2z7AQFDBhGek5YeU2dinqbHbKqwMBNG03ffykRlxN3PfQZlCLxKRURxpv4n3RJjuaNsX/qCThC6
3ZdqWuB9mMZSuR9NM/9jTTtQK6FxM0pFy+HczMsNob02cPvk0gUxBXe4iKlYf8GBHe/Fwmgk7Kts
hUZXW15YlGn7gK1DcCVnqVg+pHWr6mQHm0eoi6sYtYWuWaXiPqhLN4v6pfGHg5gt56eIpSAde+Qj
1LvEq6bkg0nD+3MbuxEubpTXHN0gn2+Pg3rs2nUQRXppZilPOSahUHyNLBWHLC2lGkIBC7i8xlLX
7UeciT9WLjcf26FYoAHmJQID3XzsynKICJ1z76xL3X5C4T59c/x6oBLr3NrsQ6/VCcfvqsiYtAcV
xy7nlbYz/ikb0lNIkblM+YJLxQLlracMwvf7x2oTb/icQ9ZYX+BYj8t2EFnQfO+6xTo4bjElMXhy
em3tVcLgfRv4jHCiea3qYtNAkhq2g8YL+9LJaqx/9Z1os/4hJZ176LepmPI6CRfi2EQQ6cmtvcts
ea3zNMGFPoIjtfZuqMDWQpOQPXLGUdsNIayJ+gd7deQIcwKSjpNiFq/aMpK53NlExzKa/vve/Y8P
60Ablh6aKjROt4SNAg7YtQ1PLj5nVbXBu57exk9XQ0KRsfV+HVx/UzATLf7/D75KNpjhX6f8fNa3
KwrwmmYqgYWOLnYsaEJgVPcTubAiED1dZVXlF6DUjzq7/+iu8M6nu0ISDl2Z+cXb53ppRR0+xevZ
R5LjeRG0PLffLXCJyrAp/em3Mbd5HJIzKoNTbPvrXa/qWm3jQdsidEcbnpPOcv+c54u/nahTvets
Tca7NYArGa1GUMHEM4DLv8ZFwWh+GKpluKP0lv4hZgKwnNNgyd3ztDiT+lEuMIHvhcc0+vPa2cWP
aSYnmbgnnbiRE0Ny09vRh2Pqbga7iOtpw6z4Iy7Mnyvi7Ra70nUoyblBwHzNmzpDmZXwrNoIzg47
Rh4JX/L6jaWKevnc1U39wlahtqnyJHiis2m+wz+c/Bl7p3wdPCaoTlrv6zoX/8w4IH6kBf+PX8fe
twikgL9yBcdup3lTL5w09svLXI5rjH9l3ur0aMuMLilYC9/bJ7IZ7nSKifOz2c4E0IZw+LMOVpcc
06egYpC6YeSc2T8mEn2zj4Ju3u8ihrDUaAYeJtzCt2WaunprzlbVXiZH5yfDz+Nu0/dUNHgLKRbK
HisTrBtsPeZ1/8G84P3te22IUXRcs1Lx/Lk5mvWi1mKCWgo9fPD/RRiiIZT32aEvMJwMpdtm9u7v
Z8b7sTNaeeaqtBD+lct8i9GZHtoWcsCqizO7OV1EGWfuIYi1v++z+lESAPhvAZoRQspbntxeY13R
6aB5NMDy2uPff8z7YRVEpqtPDe/dpdq6Wble7rUDyeUMbt3V0FHhm2iLelNUX5MEsmDUqRS0C5OJ
MllOWePVP/JG2mL84Ge8IydevzxTPJoMXO3eT5yLZPZbsxzUJV8nsWSRObXGtKHG9nF9X5xZ2p8c
AI+HEdaMiGCwOuXjuHYTepusWsQqoIHMfgqp2xgy/0vX6Ml2w9WPlXgeSmHHjxyGIj0Oa7m2hys/
Lf1EXnrnftRyuO8WFHcBjHYYRoC/1zL27QlZQnPGxykbLkntF/lrbllp/dlNJx8Wah6YJ9tbsgYm
Fsc2ZAvwy83Ulpl+wZSp2GWugNDP1SW7IhKMx2t4mkzRIo5273ssvar+QjRL/dnIFu6bslzj17iY
SJPuGi64TdNW/jNRCw1GMnLh1sktO/b2OMSWOWma2ObYJbCUbeuT0xSZFYk0ni0rMnJfCrVRiMKq
QzzGlb9btekkry5Kq2ljk1vtbItGNsDIccqMYDUHlDzEd47VfeKUFvnpTWC/xpo8yZOaTXf4LMoZ
0/GidlVopj25qtBLzOygnD7rEbLBsjuObI8ulNpWKmyNJAu2pJdo8+hCdYgP6SyBEp3SpLSD8eBh
n6SCdf1BeKDD6BJjkDZpQ2yWTDcq3cKvihAqcym+ulDeIEemVg+L6u/75d1RhSPgtQWmdMYKGTbJ
26+Lt5zroDRJLsKt5fgzdSY/wo5QI0nTo9gEI8HpCY781gdT5fdoNg/mhgEy8OgpOavePlilLdiI
7yYX0uG1FzWOSA+Dq83uX1ja2XDKOtl6hx7qbRMtnGg/HV2734nbK3oyWuYiWL4nDm1UQC83gcuH
OmvqkbkxXOdTYktMJEIFEe5nyk32kWj5PTvDw8cLmA3yMSFc7wp5cy5WqzLr/BIIpkh7mS/ehhwj
+96z+vgCeANpFD+OmFlgqct9xSQqjexcWiFDRQ+2PDzPD8ZI749hftNVSmuAokIgvfWRSGjuVF9W
1YU1Txg6NvY22QGy6b3LkCSZiFBtUC6gLLB2Q9L1P2svDr7D+0czL6xGjy9/X1rvjmKPQpLEoKuT
CW3oLV+BkbI7KBWbFwMOFLs6Lbfr2IgxFKs3fINZ0R/7AU4C3giHPFPx578//g8b500Rw/NphmDY
uZBEIGq9XWEzPBgKAxFczAka7e/lioo9sih1twMlq5sN4r72ymMrUhxWQoS2CVb4Sw3020e1oxvZ
QekPGitnwGhl5jMZtyI4En7AEDFqTTeTxUdTbX7S259M5sQ1SAOkkmL49hM2lpdaKueDIfcRz6iT
nBP3haYe7l21t31LfeDj825WgFT6T7g40yTwjdsUX1gQZitG7Vy82a5PY9F4X/xSLX1o4rz4BR+O
uQgx2BMP9ZR6H6Cy7xs5gENM5a7MByhV3JRvPxBmSFAL18C6sGj9ujiKQbYvyjZwtI1IoUA/oTwr
dcAU2yWrzK2TDbkTh/PSo7Xxcjn5IbwXZwwpOAxsKREp/EyVvzR3bamL/tE28mHZN+ZSyhCMsjaj
Hs7Wo+6mGbwAQqOVRr4IxrXYyqHIli+GIWz/VyH74rdd1BkSNDObyE+urCWNTJD9p6xdvDlclszx
tjj0jPkGDZQKzrWB/xK6w2kg7Cm0E5DOqLHNzsk3nHJCbhbDqJPv5tj0F52nXaLDEmmmNUYJTPjH
2ZKl/8FaYkp2s5quZmHc3BLU6GorcztdHQmx1W5fr6deB/m9OyNL3ghdm25YBalvhpmqrRNJEE4e
2V1bzp/Q1SX/DqMFVaDOi9p77qlyn2qzG367TaCfrRk910HkpovLmjvU2SXwsOT83lS6nHcxCGR8
qUisB7814+Ji9WmVvKSdnf6esyvV36td/WJBHJvgP5j9YVk9fwzbNhH/pm08y7tusOJ0CZEOtd0D
l8Z4qX3Rr3U4rKjQNsMwjsPTkiHc2aHsax2EBOVqmHsaGVuSf2g41Q+ypySyUwDLV8InluEekB+r
jF4tkxlx21mfxrmemudGOQmDikWOCC8qa3CMg23Vze+UdMIHma7jaz1Ll6FCYk7PwL1ZysGVzf8q
LVvxuXL6ouO2sTpzG7TNBBHNBuskssmxiZH19K6JncTbrb5Md6aV+vEpQNNG2w/tBoH1FEzlU8NQ
PH/opTL0wRqd/l67jtFsO29MnYN2VpXuURPPcZT3sye2Wd8V1V1fFvHRdibM+4Lc7cbHxe1mLMSb
oEnTsJzbYpesw5Bs0HK1OSw3yKybzKj0s1ZxVT/YmUR41tRrQlvqT+55sZ0ujpxxdI5OAIEbLHlo
VLg083RWXBwTvsir/1pT4Hlwg7q52OQyaMZNwg34nVLINsJcq2EJHS+df46CqyTMXFv/9rU0nPup
sOjgVWmanwNi/pL7mh253LU9FlZhg9MR5hvrbPRhtSjrjKndysjB8PHGyGA4v7rIqx91ukIJZcct
MPwxwkqjsUE3DwfDCnYeGnZ7L8lYyDe6BPg6zP5Q7EQ/TXaYsNJMLAYItN11Fuq7A3a5UAzmUo9J
KBmt/TMtSffLMFon3yKPlOUn24NgfaHYtuWe7PRO3gVxZ3VRN7r+yzo6a3sMJje7QAXUI5z30pKX
AueSX96cIh1c0TCmsAmndmCtMXb4Am2qnX6P3Zy0Z/xmkf0i8qxes3X2k39rN06LRwch7UwZ7RYF
JMXAizfI/Nz4YCVdS2E6FvXXDlJhvNf0vHG0oOL6NFoAlVvbApwmpQGFyDZPVrcKK/YAkQ12Nwwb
KLINetLGn+wjxB+kdokcDfmZjSusLzhJLB5WZgCgUQmE/St1C11ukunKIwDBsM1wHUulnue8Nr9i
4FPPnwado55uSkM+Zek4JlEsfeFuFo+T5RtpFnqQIbQZNziZyWr/QyHFevAr2+gjr1irx3XN3OcK
qX2xubq5PRtazcWzOZUGEj/bm4ewTGCUHJsks5YdSreyF5FvN1pKVsCUTxukH0H9A1hx+BEod31F
0Gj8Y2QVo9IpHYPuVQ1F34RGP/j74CpG3BRWDBocSx3jDWBx4m9mOEFF6K4T/0M7UEkPjTyxM9DC
wfhcFmQAhGpWzkUblaRemken2wxoN+tz188WsdSw5jb+OlgwPTwMAiJO4vFhHrp6feiMfq2+i6EX
1yxPg42WOxM8WfZD316wbY/HrdF5sRMZs+seBxM+2SkQlTuG1lzpH3TZLdxaEdBqgKMHZznac79d
kXc4u7huHWYeEg9PcOg1/jZkQGRRZ6K5D6UKmm+TvbRdNGW6/7YELZs2xvj0q5Ulwfd8nGz7zjMp
m0FvnPEk+jjeAxOIq1BuGKsDKT54KYUlw41Tu5p46+NMk5PP24rWxJMMSUM0SdXmn2VaL/apafM2
JbEqHo+dQ3332GaGas2QcQecHy/xs7vAJmPxhCLYPIm1AFat8Vxwt9iZTS9BST7ZZhwqCrF4kFpw
IjfWd/jrHZLtIB+qPUhD7m38xUmNKJ1haCGvGUTMOLWXpQHvbqqbL0HF9fbVzkqz/tSOgzecer+X
S8Rooq0eOs4dgYl9m/yOB0euCPs6E8W8qqQ9byytmN7CckFCDgWm878FiRl87cRVYwkOUHk0ZVS4
m4XVRpOaoLQ4Iin3NeNu25o3116zwV9jxG/nYaHmbe5JCZ/0GTIJmuSoujpk5WGT1YP6jmS1zY44
FAyX0g+K4gIEOZ8qIy2Nz1Mw2wDAdi3DrDPFuFlcBddmNabuaElgnU2H/1R1bKdJ5ZGuLR3gbh67
X+akD55tYDr70DeLl36NGyPXn5KhN75zgDQ/lZWKuzXLrPKUosPuvzFgC/QW1wQOI/FHj+q3zBuf
XCuW3WnEV3HfgWpmWwMmm/yBRFnQzJpdwxwgNo5irOSEcJmszh7LNGwVwCGxq4Fk5WVru4eVsbbs
5Nku1GU1l8S7X1Wt+99E7nq/07Jpmp0/t7Y6GKtS/yxDUhb08y2IBps8Fz0ZSmJqNspe+e84M4Dc
0TH0P0eV4T3q+qX9O4CxGCMrn1OJmxMMtc3sJo781aaurC/BGhBiGEp0D+XXuGOdHu3VlOm/jANM
OyzmuP46l07tH5Js7ZPIL6vpQLiS7R9RrjovJfxb4iWqxZDLuZZDevacZXa2fd0L67AIr7MjDZe6
PNNA6x94QuIblzvCEOe0c8vkbI8edq1BktnehSLQ2GcQ/stdA6PLeDZmI8AegQoba/jGqHYeEvT6
Z8I5kUBP7GxwXQ8hTzTXynL3SAFI2Lx+TjeaB2BL4Dsl9o09O15Yw0Gt7jmh8Lo3koQwvknV07Ei
6RfjwiYdlLtppTDafWL71Yuw8ib+h7LfjndVbXHhE5uS72QCj2tjZjWBjN46L/mOGhFidILWOg8n
SWbiXb00WRAJnfTjViLtHzeuUs7XOdBLEjH1cZsQAp+Xb3UTlD87/HnlrgwmZe5VVno7304nyhi/
ianQgi7Yz5YIINEt3vDTy+HSI6dPjPFfr/FSeWwUgYkHYKVEnSZIHzmkhFWaKnSrNb8jRKl0jnC+
sk0ZX3URYp2tnka2dhcmMN7g0Da0Fl7Hbr9UTJ0KF4LWKLzslcK7pNZN9fxQwHsbIgfVyLjJan/y
7+ECDOkDphb5+GWZRI2zb7BS0sHLD/ZCDV5dbzBxWAiO6fDCdeawDXAdJmYmkd6nWPVFe8fY09Of
y1zlL20BYecwBz1mPFQYZrfRVrt8E83EpDJsXZKRowmosD2IwZi8TZ+Vjtgy/u6iBu53u5lqZ55o
h2AE4cFWK4jZZZcK/QuDCLoIgArL3rK4S2/vm9VyXEezHiIOnMp9LQqbePW4y3XBSQXgs5lNb3AP
HXzbc4LiJongPw93meUO7r3XjlmMgc3cOe25ydicW1c0Ae4F1GU0KiKX5JuXtrWGhkZhf9c6fdtP
ZLyKLo8aiuPqApG7yVmzpXCP3uiM14p7EfVjl7I8KR7tTnibzs86TmZm4EsoRD88EY7rFBvZ+DWG
NR4jxK011+ODu+Zi+aVX0QDnVbk+dkbRW/CtoFdD1oYkPkQEPcTmpzbQw+NqJGNB+iveGgzOhoCx
VpihuzIuayXTVxfQoD/GY7BwbsV1Y36GKY0nB+Rfas+AowveKfScFGd+hm5g1k1nuscS12prx406
Vhs/D8pqoxCtJps60eXBjSFN3qXG5Pw0AYrwz1CBl+4FFNdDZgU43+d9UWClwQzMuOhVCyuCfYYh
It2wrHZVRr0W4c4fP/FojFhUt6wNs6/e1XsWUefsUmzzjSgeAqt4WMoBZRPC3AqpVUu4nTnNU3AP
M4hyyU7TWr5Ua2mwQpBPF6c07pf0eS7GAWzScNqDm5SZsUVxToMnMaKzo6bA5XzjNI2hiT/xTJiz
odPBk+Mk64I6mjBxqChFVKF/+oKCJCyV78zbJAhKhAIycdoQv4thOVKPmKRH+p38tHZg3KHrCi8m
YaxSOLXWlgpYCkNtbvFKciKngMpyVwe4EW15y6V/TA3EX6FqV/eJpAmqz4ZUzwRBRDXgBKVc5yJH
NVuk0VZzxmGF8lGX/po+2dMQ7wKq/AQ+mA76Fy82p/wESTt7gj/nLdtykYuNoAwvCyc02zFvtnNW
k8M69WNfHgZkaE5IleH54F0SjxPsr2I1hwNmW2kUz4Vyoypzne/xupCHGxOd7m+7UVE5O0sNvhRO
alUOTaTIJIGDnBFNmFlOWVzmDNLunXBNKIAmCtcDGmEfxaXvrtS5kAUVg8t0NvhuFb6f09TH31x/
nMvQhUq4WUu6wpAJl9dFrZ5r75SkALfbYp6m12W04U5PljkPWyqQmLfPMMN9SQfkdth06ImQsw6v
LGHN+JpKBtq/e06QIg65RlT/SxVN/r2rDHt+qcpmvMd91mXypTML+7egW+68Ab7aXmM89ppaK6E4
RuX7KCREU6jHIe7VqbLJr9qkGvOrQ6FME2AFj9MNttNddqoaL2mIDSowb9lPK3pTHNmXhovMysYS
9gKuGf4TTq1Tf9L0Xz+6NZH/tpnbEWHg2729t0a+7cxFVm2D2UHVVRO0jo1La2Vdl4aQEOYGwyX0
lqE5tGOBa8sM4sR41tgBwJTrqfamWe28tWnnDU2NoyO77JrnpepGGy0yE9VlW3UFJ6nhrPZXrIVK
tAAToPtWZsjBNh2Tv2g0IFp9bQr+iF2Fmb37xTS1GJ47gWIX35kK47RkxZgT5DjzvdDOoHNHJpFy
62s8uPN8zyWs1YaTu3KOE9wdOl/HuFIWCoGZxoy7DaxTn8T4EzzpucDajFMsiWCVueO+AHQYwjy3
sbpZMVrEDKqriqq+11jCaYpEF8NtGh0DwXCCbOduLPrhMRHTkO9dOBF4W3E7nbRbtpjClNXCpoU9
1e1XWWfGLq1qo70r2Dw/+oyDAmcUiLy7vIMlkYeqI2t+G1sg5feB2ynvhYtWes9JJin3w6Ts+h8y
dob8UzcHs7z4Q88VAA2zW+/msSQOXC9LZWzh4wY/OVm5x2o8RtuwY5ZAk9YtwsYLq5PrthxFl+1I
QDK+4gtqG1E/EvhCSwbFPrQXnfx2k1wZ9HGuwIgaxJeQ3o/G6Ld4F1MzBvqE5jGEBRG5zWiAsA8h
tTPq09xPjRO2pmIeIVfP2LPZx89+lmGV5Vy9koAaz4szVjsde83BaK8OVKku9oVO0rM2nPmSj1Jb
IbZwH/EWbmEb3ybEED0qqXdX3cUtAcd15sKvvao/xU7hHEQg038a2L2HzFzEtjXJtqqm9OvfB+r/
8UxkxsRTsel5Se8SXoq00fEg9IlwF+NAfTBFsWHW1BqOPkhARM48b/pgSPxuhoky3gRAkGCp0GNv
rW9pLlHv+914qJGwPDle7BVhCltahYMBhfmDmem7b399GnjBdfiOr8ctGuapQKSeMsYDM0lqAoy3
DLxvBq/dLHJOGekGk/WR9u/da+WZVzaTAWhjYapgvp2CM13UXYeDxWEsA+cr6dkkgrd+UtT39pwr
3KtEXz5VCmT0A8rNf71a8CvYHVcCNoGNbx9MUHiAwb0cD40a+o2nnWbd+cWQcS8pzOc/eNq7Vwvp
FO3I1XDhSua89YzoqTAz+tXsWNnkEM2Fm2+DSpk7rLV/9i3sgL8v1j9Mpf+FUnyedw11AhFjvWLp
8vavG6tAj0G9uoceASzF8dgtyThGdp1VnFS5tHXkjau7PrjZ0p76QrTupcRIqP3UVT00nW6VySu4
kZlt+koI7DqVhegrD0BDNqabO999pg8/kPUtWbiUq1MfXd3kTzUZSMWWKzsIDplfm4964UIOC3KQ
mkvdB64+BFlZpc8BQ1Un3dUqXpghs+Ds+FeG65j8kfYB8h94io1addQZoyp/MXPylophNIPfTUVx
lm5KBDglCuwsVkwmq/GXGXdmdjYEMdk7vGS85GsBS2Y8YqLfbjqsz5IjjnJTF5GmS2AZo3VpXjS4
9ZZoIlwl+s6a3AjzuqnpkChZNPgOPv/2qV4YyKHmojx58vKg+CjJ7D/WBlS+gAYE+SuuTjffSkgb
6kJepselSeT6ZKa5DJuiMn7ruV/H+3LBhf+D5XELjZCWBP+SWgTeKO4bN5om7krQWafMjgUzpHtv
9CVhbWZgvIpMZR+Frd+CbCxFHgZd20Jzy3/esD6rplHQjpbsaOK2aUFFguaH0p25UYw7qUj6dlsP
vgFPQlTtR/vg/R9qSwD+wDbB2DnS3m4DJ9OEDuWjwyafY2jSpnFKZGvdMQqZfv39nV7/r252HA9w
fOTPIHrmrTtCiUcc3IrePYD6a273JsdZBIOy/28aJ6/Tl9cj8w+8S2LM2z9JBsSMwQlnbpO0wv46
GZN2ThUoxPjRCfnuaEYbzrlIb4b3AEeJ+fZJWWbiU4Gg7TBmRvyA+ER/NhIAnbCq25USrUQjEOip
/IBA/e5g/j/KzmS5bSSLol+ECCCRmLbgJJKSJUu2ZHuDcMky5ikx4+vrwCuTVIjh7updtZKYcnjv
3nORQepQW+lF44Zm3NNh0a5EllXN3o2Te4a9dSb829veDJq7XkNM/vjxY3tvNDhqNAlRXnJLz95O
ROJ56SWBdoNQMmnvJr1G6CpxRn0iQubHv47F6wEx23YZEL+LeXplnGfrrAQwgYlQb16HMQ823axm
k6LhpF9xeVxelw0WDv6YhyyNSexsLJr5mhs6Q3RwAwsrWz8CeDTxDap1W7n9tQ3Z5RTGR47ejpUU
phU+/tMrW0TtNnbVYF9lnrzJvKl50JOpXs+d51L3yJsr2dLvjIcRQ4JDttgUOefyGQLf5Th3s7Uv
aus5Xk7dujKaA1/5sFLW0O8+fnDLzz/9trFAcnWwEtD6cENPLy+FQ4r2VLeYLzUChWZb+trSqjQ7
jiqBrrHzzNt5HXbEowSemW8/Hv5C2+KC/8BJztgwk8gPPpuvczByjtZSJhhwI36P4MAew2LUv+u5
zL+7PXVCq/RECoCocG9pNU1LOL085LPUr/yUy8n8z3bNcz3sDSTEL6/dX04Yy8wJHZPS2Rd4Adeg
ZqbXagqjnd3U+V1F/3fyK+xrNynWobeP78I7b/SCMF8cczT0MQKdDj2zEW5iK7P3GovwoYVBu4nB
Gj85ZX1tLn9vKHZP8MwQ2Numfna/hal0mXqhTUc48545WCJMQ6KDEr4r7K8fX9Z7r7JHZiTDLK/Y
xfLoBSnsNy6rKiTppV1cUiEsXF8DtbCzJ/irH493OavbvMHLTgM7Mxuxs3cZOS5w8Mng06EsZPpD
nTRHt+Q0YzQ69KGJJM4VT/AaBuXyMpdjE20zpiWcOX90ln+9OF2hkIAEo9w7oIy/9YbK6T52AE7M
Rl/hXzDW/3qZbLdpVyHORdlD+N/p2+LNsbQRgMB0yeS4aodYrD0ZtY9BUARkqgZh9qB1oun/eWfF
sGhRKFFzpQBfToddmkPLfCuZCPt4Z4S1tXcRu/sh3eEr6+Tlg0RmvdjDcBDiGzg3TiaUq8nqyeV+
AkH2uwlc9UKsonR82Db0uSFizndFDoDiyp3lOMhFnE6HpyOfXWQOeLUcGsRrTFoDWhA6mftK2ZxH
DbJ4PX+kt+z5MmiV9aks80r/j3Z7s6/5Ztu9XvRjgOE2pncw9mLgrGFOVExXYsaogG9ZEOHZFElO
Zcpq1SN99fKnW1nye5g45rA29Un/wiozNisKsAQeulY4GPsYGlz3oJs0JzdzH+T1i0BPOd0Ouabc
h77EFLNxIq8iPm2qC7WeoGeJb8h+4n4lXW7jYRalk23NvtPLda+quX+mGCTMJ+Z9g25HjhmfnjqM
JTpOWfC1lEUhdqKAHrIpaYc+F/A7wrXIY0qJJtDllcEFf+pj26geyJ129loyUtmMYzuDvtQDtgN/
av90RO48tTKYgaETqXwzqND8LcAn/KdbfaOtcNpTT9WkFifIfZDP+61Z8Vp3umwpj3dpvUHDHXdE
djeQe+Zc2J9cO2eDqIx8undiPXxceD/fC3Y1nNq4fb5DdfWQkEEQ0QlGu7VC3OzmXw2jSHt/SAf5
Dc+DimizG3O9gVvYmju3K8Zjl48a5h6Zic2g1Zaxnk2LGi7/v+6IDdPFdZArmLx9mVXH2Jk8CsZR
asJV772a7IMGesWdG1SUyDh0aCBm7EjYd1EycFtnzNZPXa1QeeR9Gt2pARsQIp1qeE1Diwp4IfuO
w1qovSYw5WPfFWb2PVxCc5bACFXrnzXw0dGtleVZ9oAoSmr/pWY9H5o8dL3/Bo82ynaMaBeu+572
6mqoq9E7kDuj3yLDHAK/maY6p94+jpzPrcmo7wvglYgARZXJrYEM7NAq3QC1F3mGdx9WsWsRPdHX
WF3IG0h3oJ6acRW7QGlfKwMF5h34ONrrtTSl/buBsxitLBg7oBXz1pw3IZ3b3/g3UMk6Oeo4p8FO
Q5m/bQzrPrCQMy3FcmLgHDR9aw6KQfesZ4rS6kq2prxtmWqbzsevVg/4OqdRe8trb/4sXdXOPzvH
KqdiA3I7/6+CX91+F1Og/ayQnEBmt5TRg0cPgFCB62hnjtN1XImCbATVlS1ol0gPn2p45sU61Wgk
Hx3gtCGiDlufEI84cYqSZ0ZtBewwTbUnvsZePWaihHiLrB63Z9Qo55XKuAYMeu7J/6Hd1E4eXEw9
eknB6Ud+iqwg8nmZrVd9YH9zk7UDKkG4QQuDKRRPrQ0jEk1T1zwkqjOcg92A/l+V8ZS9qTquJdTj
qtY2ZuHWPb+tydoXBNJDC5E0zkFtthE1yskCmRcuXZWbYja8eYXOYKAFiVFuOmY4X5tfTozE8lev
yap6iNIqgh+D9byHu99apbWSeaf2BZb6eldM/TD5OCfwH2veoCNzbDWrusW3J7P7dBjp5jemOf3C
guON6yzGsoGYfaKaS1HaqTbcWdE8QBqQ7tqILeNFqaF4iC3NdrehcinrT6KES9+JNOHDaObuqbD1
8TNC+tIjULZquvCuWSAu1CVahNgGakPxxusfucc01J07NyyBythAwL190ojwa4Hzw8YME/IveObQ
+J1jh0sOBq/KFvdfdlCyrmAgUDE45lpGOG9etFm+ahpNQcWGEJasp7bWn70cUcJ6AMtCCRSCCe0K
J873rqlMc91CYaqBiM+4yapmIbrQ8XPlbV2H9o8iH917Tqpjj32r6zQqRyiaNk7PffhPDckYIoKA
x74a0ffhGkHojv3THgMY/1gMwy09VxRXZaLiYRWC9hB+HQ3Jm4bn9PeQhd5/o61HX2xl0mRbDmKE
4hre+KvvEmYfujrTMWnD6HG2S+ynvTcwcWRR5D1rWm9Cno70pN5RXpr3BMXQJjCCMngZqfFnUCu6
+MeYOvqdUxeA5rS56u4ikbrhKpqnrt+4nTbuPa8pv2UaxmR/mETl+G6rtc+IwczfShPE6JVslOtN
kFeyW3WjE/8C9lDEviqd0jP9Hr8SZQr6x9Gu6okqmSskTbsRUD0x3qrXDIhGOg9pbojBiKLRjVeU
dKfPArhF5E+0nLN7L0rH59YMs89JHBDpQduyLu9lUmvysyk1b4p89ndBs0fUFv5up0Xrpsy0Tj9n
42wdp3ZwgFNqU/GjCtrxux7VVrrVqd2JLdYWdRuhkYKDn7XyUzOltuEPnV1TDlDKCnf0MexbpzA0
4TtjWXzJmlB7oz9g1HtCBAbqeXXDU5HYZzkhAvBcdW1k5yvIkmVG7jVdGz+gyz+uhgAb4o3Zc3Nh
IcfEBgW1JMnElPkdjSwb5mNF55p2vXdANRha6HBkku9VUA/N3uRQ1G6QIHT6RtHFh5CTEIO0ypKm
vjVjckVIAYojsqfLjP6m1QjP8O24tYY7C9LF/cCBsF4netGQTNDk9E8BqMW3mRd649YtSbK/lR06
kkQFS6wMlkQaekPeorGIzeYRvZ/TL53+LNmM0CHfOphy31uTMuSGSKCWeAGLRrWHm9f2A0j/n/M4
qDqahXrW+4aWgpsnHkTzdvHQd4+oKGD8UF0z7qcSyzboH05/xCU5832RSXegodXTGjDYYhf+2LCF
YcUpSrwj0FM0X6ZG6zANecarI+NiwLc7tHet5qqfWqgPaJX1oXkzcgof/lxiJn7S8ywJeaYFyjmr
IcfDGPL+LdGMMd0jMTSKG2FUQXjk3zC9VaURD+M3AmKwC7k3ObpRM/xaum71KrJrq302yjZFTNMo
vVvh0jCNGxv5p8LqOyFYj6WBSCae3fbRiuChc4EcYdbIoV0XbFqggj2c+OrT1FV2dYgUrFm/tU3H
fBvp48c7d0ZwvUbG0m+8siHRqMSx/NaznrTb0h0xSQ7hGMo7Kx1slPKhE37zZDMov7Zrkax5n3sP
7Q3eBF9QUIv2Y5lPyU7TXZrcqtNrcgKIq5IYCM2guMnSIdrQbIbYmDmN+QwCdi43LfAWiAwdzfat
583TE66xkVCIkW3kRgh0rvuKfRqVbQ3Z0k3ueemjRpPV3Ia4DdxVhRz8gWgXZHtFbRh3lWeW4aEx
amSU5mTI9KZLQ/ct8goEpdiCe3tLuzdBXxdFQc36itlvnVYog1dooYv2ALo3p4bdGkWEeNZwlV8G
nbHTEXbpa+IUFGF7QizXM5FSB/LdNvK7ADtZsKsr4Ih+XAZxsk+DUPAhDsY4EIFQ4/wqptim5YzG
vHy0pWUMh4iXnnSQog4IoYiQrAmUxB3+Na/8BXomfSRggq2g5bDaHAaBk6wbFqVGCgf7qGc2T4hM
AkgJ7E47chy8UEO1C0F89q1iZkuX1XhFaYIGKXRCp+OlX9vx2OvLS52gbwKjuymkG+lP8Vg6xoM3
w4z13SGPa1/32gEAsBWlx3REc7we5ya9t0nbUEfYpS39eiYOFGdly/fbVPPYfrHazmvWblTxCxyk
d1+LHIrfF70yggEJbdHyAYguoburtJJUFrNBssVBtCM5ZiyrdrynQy7TvUBg4qE/jvOICTyqwEn3
aiCIR+gAipb+E7tsR2CF9T3aiy8lwSmoF2q3D9dGnyXlFpe/420QY2ifU49svx9uxF/2q1ioACZ/
bWvriiq+9gCF12BrwMxVrckLY1gyQPPyDhdLwzYlz7THupyHL67ysvhooeBI8X/QG9JUy/ztsjkd
V6nWFuWtmIVI91L2Onojr+TJlcYwdZ9oNTneKkGGNdzJJmc7Q/0t0YBpp2y9rLAunCcwFdp3eIRm
8GMeavWpxfva7rSm1t0rYYfvHYCJSAZfSaVzMdKcnrUtesBN14ZyH/bNYe6z9kkYtVgFnSa3ej79
bnpN7D6uKrxTxcDqSx1QUKSmBX9WGIIsMepWkRLzFIN3nlquiZ7htKpU7nwJguxKEfedwh/+QAoY
VMQRNujnHhaANBWlx8Da25UX34h4Th60eXDndabs6VkoJN/O6NRHEXeAXshVY23t+koe9Fibr9Tf
Lkt/C2efGYFmqSEvwCost8JrC8fagzvrb1TViW0yAv/By0U6BQxg9YMU4f/Q/gfOlZLDe0NTiFta
/vQiKMydPmkDTi+9At3e44hgvWRbuGUKVluPsixbgKDovjncpqODaHb78RN/7xFQdRR/aiyGMLyz
QpIpazfMnQlBn9YGa0F4qOP3XR5UtKm1bsV5M+lWA8dWA/k58glIESMdz5bZ6BMt7Wy88tbbS4Pn
rPrC/SfhDiUCpW/3rPoykHlXA90z9ySPOsmtWfajuc45Q6J0jyZ8KCJyM7hskarFIcDR0PvV0Iub
1NKIWYZrhafLZlv8NQ2jJfCPXYTjU2mPCS+kku7bSGFvdRV1ai3C2P5CBJQsbtETGa+UI4utmKIp
IigtZf5oJ0zaNPI4BqxcA3n4Y+UksTiKccjHWzXg7d1MMuv5Hps0WaH1Le7doWdd9jXkX+OPtKqk
5ZezK38jCwrk3iA+6qtOw2m6LevRerFb9E1+wS7md8yiZu48O9Di7SKMzigAuFV8ZJmoW46uysV7
lg4tcJAyUxChR5sQtrpjOj7ECNvn/RShzt/iWZ+PE2bbYmtABTQ2EbaTr5PndtHXSgtQBFKVoF0o
uxRl1Ty1wZXP+p1ZBB0A/wUzQhf23Odomk5F1p1D5W7um101FF691kZNP6B8q2KKTMnYbz5+jd/5
ghgSogmQZsqTxtkX1HgYYdNywOPU5WIdd1G4Gyxa+VEso4MwpnGHXcNjGy7zKw22d2Zpj34X/+Pb
lbjHTr/dxhjx/I7Um722dbdZECY/0WH1/gSQfN9BTlzc53P+7zMG3keKosvsudzm01FNkQfhUlqC
EEAi1c8s88xo2xN0uRqEM5BROgQk4HVgRrfRNHvXMBTv3e6lV8F//kQDnF30pI1z63QaF52OzbYA
uHF0x2l4qIfWKVZNpILXMC6bm4INbn5ljbqszqL58JDVGEJHUXAujipGqoyc/e192nEIJ4iEbN0V
Z1jUZl4zFAlCuy5fjYLDhB339h2qj+yfq+BMxoTC0GlYODrnigbo2iYJoK61h/cotjn40H0ZqdvU
wR308Xt9OT0TRExwECQ7aEj0+Jcn8VdfoXEGiBczS0NHubPfmgUqA75cl5pSHiF2vO3zLE6RfCrs
iF6dJvVnAnnbaIsVx70deqO/1mC5wHFBqGNq5hmwVtFCP++RAeEvDIB4iHqr2toJxf4Wfa0W7uzM
m4/wgVVyiOhfPjhZ3WbHTsd9e5SFLadjPot8jdqEw3xqxGqDQyK49nAuPkh+Ht8ikCHUQaZ+3qKA
nUM+Ga7dvR0V0V0tqA2vMFtZUAgn41ZDxbhSrh3ffPygLua8ZVTK5YvChWhQb2m5/fWcKG7mTd71
7h6uhPMAqXWUvqiG5KeUePL9PJXulRGXv3iyTqLRYWcoGXeJTzjvSY+h6wbuSOApQXwCFDWOrJt4
0gM/Yv4prwy2vGang1lsjJaQZea6y4Y0TaUGuJkZHTSvkI9DY863aR7j5hnwu9ETDp3XqS3VDiPA
l49v7OVlWnicXaQr8HYE6RynNzakXwC2skwOuLMOrpMHb1BFvK1pwI2/8llfvjkMRV10wfHylM41
BR5Z7XyNXXLIqp4it530iGfjem2EjnibZbnpCdZUVwZ9584ubUMEqYvoEsrO6fXNjWxo6qTpwcoN
LfKVHYpPyknrYxSG2QzVOzY6ClNTEt2EJDTa/7qQIGng9dENvmcT/fvy8/56by0dZ+HgSjhGw+KJ
JE8adiCNN2p2mVHfJC2mVL+1gn6jhXb/9PGzvbx2UE9/Tjiwnjz3D77rr8GZMwYx0/XeB6GCCSIq
IyeFgQN+2ITDQde6cg8ZYcCai0L798djX2BC2fGiVfRIr8MizTxx9sUSpGlOVY5uS5+K6WsWpqrY
6UY7cpyFqr9vBrppt2NRoy5pImwOzxBmUEdU3RLa1tpwideyLfsiXM0Q87KfBoY3cQTnE+q7NFfm
jd2l47ePf/TlLMM+Qy7cLsjIrAdnH0NFzBMFVVlxXgpubSo/36YqarfCUr/60ZPXYHyX3x7DWdwf
WzLH0Jo8fTmMfqQ9W9sVNhlEjJJq9e9WzOm2xTCX+B9f2uXHx1i053gVYSjSWz4dS4fWk4wYm/eh
jJvHtGshvOjan9x0g3yDzUBW0Jc4nvor543LFZY7io6IidtEuIRk4HTgDnUpayoZqcrL+/FAqVps
WrMAXs6563sdUQtQCCoL38EeFPhJqTVvquyp4udeEF4R/lzccT4ClGHQIWmloKQ1T39MhZtq5psz
90ZpTy8Nfeh7aYamt8892V8LcLi45eBKl4Q33SBsk1PB2S1HeE3waonsh4qhILQ2bZVxE/PiuXsN
mxkZU7ZKMaMTPZ9dQUxevMgus+ySp4cakhXsPMG8bss6Lji27Wd7zIQv+HbuzIKGXyn6e7tyroBQ
Lm8rwyFZwO8HUxPl8OltDSG0jhQq+71K7GFdtVPyQKxZshsHHF//+B5zZYucCYAQqhdm1dOhLKly
KJ9FvxexnuxyKYJNkqJdykPqx4BKxKfcwPL474MiHMLUy/2kjHE2LyAFQdduyX7vdcXgrqPCznDu
ZaQm+XSDZXYTznX9ltT5eC3W8mIKB3bE7InFnAKVhM12erkVJTDHTb0ZZ+IcvMg5FJ+pgRPMbga9
3hymGHMTVqBcE6vYC2Kx/dcL/6MZY3eAhYAX8+zCO7IXNEoTcg8Tz6v9VneAZEii0FoMa5u0yd+w
VLdXpqrLtwmVo8N8gaIJjdF5YS4eUy1BtWnty7hKD5lh9eYK/pijVhpFu+Dm40u8+FRAd6NNRuMD
7IgFenkCfy2SBPnRZTEcdazqash9N65oC4ZhRFOWXJU3yuXc4X8e0mAzixpQSIPne3a8iwuoNy5h
wUfkgNijYVzR0MTwSg+IVOzwUIV1e+Uqly/wZINJyNyCfF1kzCabobO5CNl5EfAidUcdi66BAdJp
u33V0oV9+/jaLviSTHQIplyU2oLro1V5ej8Vego7SfTxmNTowvax1tjFKqYeHv8Km9F+cq1mnLzV
PA5xuoKC437XeX/zO5pUyQOt7yF+LTEA2z7oZ2e4shu8fNjOMvdzrueoR0n07DZojdOPIuz0Y5VT
8fUF7gZfIM747HbTcJM308PHd+Pi8wVByilpyaOl5kZF4fRmgKojtmok9DHPxtE5NCRef2pr6zfg
32gHesDoPie1CcGrH5Ldx0Mvf/r0iQNqR7hLFQNwAozJ06GNaLDwK5CXDWawh42R4/Nr76wRuM8t
hKfoyp29fMGWS0XoTXWb7ppzdqVza6ZuhTH4aLqlks/k/OHWh3uAcfbj67q8pdRksMjhGJcw1c8/
HrewaHbbS+oLO5p42rTwgwCW6136kluTO+41Dm7qc+5oef+KSbL8/vH45/URAJlSMhP/qQsZzrkS
UWddIxpKBodGF/U2CCZjTR2jBLcD+GxqamfdY+/eYbWEPNS38ebj4c/f4GV4SGOAumGdsYFZbs9f
01USZM1Qmh54GDMtdmXBISI1cuyZrhu99Cryrox3frsZz6LgR62Yr2UpSZ2O18ehrlj5o+MYavl3
MxUSoKAlNokAO7IKcCv+HIjg3kmtz8J/XOv/jL2U4VjuJfFuZ1NJOtZaEwjGBseRkNcY1QfaaHSl
nWr+1g558TxGanz55xvMMRXj05/l1rPOljzmtsSdMhUf44BZzo/RxT1KTGYAEUeYkgkajfDKevDn
kP33t8qFEuQMIxT7B/sMa3nofz1UFJ50DsI5OULvjDZNFQVkUKbtg+nE7doe7ewGaFu16kAWG7C4
ED06ne1dudvvPOml6IbqHyIjy/7Zj0jQRtUNHc8jUbXmi0ev914rx/zo9hKRoxUk48FzgKBZHmrf
j+/5n2Pw+Q3g3IX2lb0dgtSz2aNBBWbMwPuOgMrK7CZFRUAQa0hDFC5ZWH1VGZpA+rcK/utczfO+
miK+rzTUEF+0Q4/3S4lp200o9LAngGrI4TpX0nWO9AKSn30T/au9ZSnP4ehkEqJSzD7/7D1Rxpzy
jevkYWYi6+8T+h5wAdyMBjfiwmqnHNBbj7nU4Mp/fLeWT+70ZnE6xedl0aDBKHQuwbbNpHGTlOhH
s9SLraoLPPeahiDSd+Kk3TVlnfWHRCr7WjbCxVmObdJyTnU5yi2bM2dZBP56T9sUlU1ImvyR0zyt
QqBSmYarrhKcZcJQR57k5P+FY4qaQaD0920lbHRKbvPLIJH9yqHj3V/D5o1COb0Q3tmzF7ZxRotk
DY18M5djs2/k83ygPUV2mdVV1deasll7nFLFZgMZxI/EiaBfUXZAU2YgSfj4oVx8PfSR+AcHENpt
isln5xJtJDXcE214GxMc9yyyOdk3pL75GPYzlDBpNd6I1kFlUJrXkN4XSwL+KjIjEFU7gCBhJ58+
FbyWdSepHhyctMy/iU4FWwJwkEFIsz+iRLxmIbu4VF58IKxslXG/shSf3XcDAONcmFN6GMgnXEXD
YN1bdWnczfxGXoEFuza0L/jOo2tP/OLNZ+TFs0PeOKch3sTTKx0xwTZKetmhGemtkd/qquSzaXXT
iByR4+dslLqzYq/r9Ss3Goto3U/APLYOwbW7SVeIZeypm7yNSvvCe0m0UZ93KUZ8uWX1zmgGByht
rk3v7/1qegxLPBG1a+P8q6nmwFGFNmeHCSyEDYRiEPYjcjpXX6Yxp3klLyEHpgmUubrS33hv6CWn
lOA5YVJ7OTtpVPOUBmUbZhwpcv0TzyaPVyaBbF81QDHJCkX0b/L7roXeXX6ZPCdKrosomeKfdT5s
HqAgV+6UA+bSJ9M3h7TcuVORPGKCL2B2UPPa2cqJY+RFwv2UkhqCOl2T9qutWPs+/jLf/TVkqQg2
L5TZLiqRlqAf4s52dmgbLaIOsxjnevJiv0iNZdlH9SAWJoo3P+vpQOwNwt4mWaEXnJN7EuTbKzWo
9z6fJfjcdKxlH3t+QLKroev1XM8PLXF4sd30m8W/6+dlgMq3CxHeOAIYgh4JpPEf34plGT1ZOdC7
0L9lO4WAhsPn2TKboSzQFZChgxZZ9Y0dGeUETN75TzZl+PXfh6KfQO2d8tNlOmxWz20fp5g8Bvgx
X5o6fE4m1d2ZgR1c2Ty8d1FU2SmxsRQsq9PppAD0sYZNH1aHUNPFdsmfhgkYYQvOqwWi/vFlXaDp
qeLTvXDZEHPIwd96NloNrtETvM8HDVvD3jQzzVoXWRN/nqK0LL+Q2Vd+n+iNu09db7dfzYUN7etU
G3eQ4As5+FVrhN800OXyKDM8ZGjjE0gZMdl5b4PdO187M0qNbWI0pv708Y9/581jClraIQhwOP2a
p3fKaxrgiaZRHZAZm9CVnHwY95Qdwk+DpgwoqL2ZP03kBlYosHN3uPLiv/OgOB3S0WSdwoZ8njyB
gWAmVCKtDm2dJ/ddlNsPzdwM3w19MG/+9UoZCGunC6B5eSBnS5RWql42U9EfQnpC67RF46QV9NOV
KbI7TbOjO72dv3YivHbqPj8GL8kJTDTszzigcW452yHVRa87AdC3A7ah+DbvHHpOtnTklVt5Ma/T
r0ZWuvQOgOyI80No68Z2jASwO8xOZmzGFr10Eap5h5eU0AOlmpsxrF8+vqcXB1+8o5IeGts+igoI
E07fHrtxUqeyLXAPQo/RDrZZvSkh633RRwQLYGlK56GslAUFNAjZC6cqa399/BPeuWz2HFwvPmj6
M+dmxwZMWoSq39uHDoYoCG74Wwwxz8eEuM50VdIA8bMOGsjHw14+VJvNDoHBXDQL6XlBUi/SxBrY
4B5K9MuRb/Ra+tlsgQR/PMzlQkU4Ku1CCp/U6NBCnq3WWlzBfUS6eYg8KmhfMbEgl5yhY5bPavYM
0NkxsZexP4BF3IeNqXVbLyqKLy6CrbK9qTpkhY8f/6bLh+7SwiDkm2oLlb0/P/mvHb+qJg+TndYf
ss4eoXhYNdpRmY57JpnC9LGnpG9BEgwbqmrV3mypDHz8Ay7vPT8AOQobWyxRzjlURutAKnZWNhwI
oTN/mZNmgsDP5PzPH5TrLlsD1o8lQV5ffsZf15nZg5qayukP/WJayMzsGX2MuxH1WN26LbXBhc13
dWOyTLgn6zEVLHZKSCkgaTAvn31ScdWi8bfFeJh4aR9oNVbVioehkypeL0gxjarkl9hpTahSyNHY
LxqLVJvGyLQOLDMU/sipJP5kxVp0KHoZEO6LJxHzCtE57PTSpnHWuTEG+gqkHWgthRoNvDR6Ocku
rEHl4jgqedLxUpWrMW+NY7uYABCSjG5P2NscZPc5SVLVU+pOHpJgeITzyunb7ktI7Cp/ip119QQT
UoHDG+JYfpGAYLt7vif3Bgh8avwwFEfht7mHEr8aNXMABxn3g31LbgqmCTXayvZ7o8bzFNuRnm+A
qbW8ZFrZvrRBWD1jbPCqQ22V5k9qKM0Es6yoyVZFOmQUa3tp9q2qmrYpBeku21UjQW8vbEG1twII
qXez9P2hnXFbCLV2W/2l6fPxd1SO3i0ezMGl6G60LohcZ/Z2vd5xiAkto7/1xlgs0UeB+iqTKf1C
sEoyohAMPIjSfWP1kIFVOu5KBGpf0Pqj1oigY0vcNWNHFYe6d/QyizEQu6STyfiWJij9N+Oo9xlo
MjweexKxkLM11gCiWTmmdgeZtX9KAP7V3+PB6x8CRIvBWkmrEn7vzOF8X5GMgxdJKGd4EFWUaliL
zPgp4LiVrkKbGM4NPqza3WMfpddeJzkduSYmzskvrDhXv7lJkCPrqoiKVZe4i7khd9wfQZZ15ZWd
2YUGgOIIiC0wG2w3qFeczx5QUkabrSb54OagP2NzCSP8GJXrkRHcmN8EDKBppSX4Y+7MzBlFsAJO
tbxgVaffZ5YXQp4P2m5ELEFzY5u3XP0+iWYTMyup2jo8UM+s5mvz8FJXPPss+bW0g9i3cqI/lwGk
bhz2k06MitPBW7YRUfUIlJMSBnLXfQ1iZ3zk6FlStVf5p4YW/g10Z+PQkr77w8q1efrXbfufmGZW
etYfyUR8NjlhQS+APdkKsDCinCSQlFYmbbDWXmhMV9a6y1okl84MSNmV4QDpnG2d0FADX3aK5sDn
zYNi+cG4UcrGe0Uv2D/kBtRg5VJ2drIyf4zGOtoGmW2ZV96di80iugAdZZLJxA/M5RzX4HFu7Pqg
ocXZTPYOgHd/RyBlvMnM0rgy1HJFJ497KXdSUqBywxmCnf3p3C+oGbHjGABeKFF/ztICZHUfTswM
WRnVxqqvourbx6vaxUYGnjI1G24yp3LKRWcrfVYVDrobUR+kEVmfcYyV+1xPtDtR5vObpoWQj9Mq
vfZeL3/15EIJhKXfyBacPQZcnrNHm/SFKDwce0cCFSCAw/C1f8xoj0AZ2kn7ijgdj6QVW41aGVJO
/w0YZqP1NLdavKDp9Str7sV9pz/FJoeKCC4f7vCy9/hrzZ0zMlTD0LGOTTib+9nDvNpmUlsbotPA
P9KG/fimL8/x7PIRJ9A4/qOuvEgrnHvbUVJF8qh6y9qwHgyvSSaUsZ3pMJcb3W2Sz2EUVwncgxRb
2sejXzxy7F9LEwUiJ4vfBUtKTg0JVoQiHAOLj7ij/40cTA1H4iBh51I2zh+kV2rXiCvv3GSXwAMB
ipEzP0//9CZb9Wi6feeKI2Bzb5UbbqyeMzaKr1kUFvpzAr7h8eMLvdgyYivRES0Y7GKJHzo/m0wR
4h7NC4yjE0/iGfQCOnnI07tmcsxXWuoekhfcbHA5pdhJmmXVFfHLO8/Zc+AeWhTbFjbg2ccVDk1K
b840jioOy2/52JlPUAA1yEWldpPmo77P7LC+Q8XZ1lce8sWsxdaR50vriNIoApzzqaRrc6ovnnFM
p3ZqfOQa8xehPDiuIVXKK6qUy+tkn7pkyy3Doeha3ri/vh/Zx00wD7pBpkIQvlglNtoVhjMTtn8w
zt+pcctVlYewWEKvCK9JVi8XimWb/NfwZ9cKxmkoO1aCI1PFUuzWyk1a6y2x0eyw1wWzKmjNqnir
gSo/ITQQw34UY3LlYb93xxdHAqoD/qEXcHoTphwhSjFyx8cucFY1dGYcjULTbxbiVHzl8b5zx2k0
UP0G/sAZ+DyrMcztXLdrDO4RrlcT6bULgL7Mwz29SDuGDy7b10BL5/guC8rump7s8lPGR0TVDsE9
R5VLU0ISTSWaCPuozQGhHiGk22k9dTGUjsqJ11ElrCvl43dHhCnEK0vZiNPR6c11LSiQJaXTo1nk
1SZDjAmrQS+Mz5Wn7A3+OHHz8dzxztPkeE+FiRWZ1tr505SdEegEEzvH2si8ozkP/3N2Xr2R48wa
/kUClMOtOjm1257xeMKNMGkVqJylX38e+txMq40W/GEXOxe7WDYpsliseoOR7TJFBCp+F221Mtg7
XxNYNy1H5G9kcXhxfmxFtUDeOvq9sG3vNBrC/oyI8Hyn93PlCzVH36G1RAwNNXBWnn4X8yS1AhyD
SRlRGaqF/Gn/HN2hR6e4zubiPilCs9mrYlSpEwHcaX3HmHN1d31ZL74jhW92LEdSIrxhFZwPhxpV
R2qjVsxUillqQXwLblHc4+IV3abIxX90ZR18eeAH0HbgLQru9Hw8u06cEJJsfW9B79yXFScTAmKL
MbHh7LRCaF+FEsVftLQ3nq/P9HJh0TSSmm6ySQlkYJFTeL1i9ZY+1fdt0urPqj0bJ6FkYpOgUr6m
DnlxozNLV3br5UuT0vOi7xZlRHYvNut7um/urRW24q7mNt9YVZ/7M4z3yteTaq0C/c63RAxTYmyk
BCAf9nxtodRlWR6OQKEzPLg2CL4oLzUqBp971LF3OGt0K0HvMtA77Bzg63KeUntWrvk/m3WOYtdW
FK29VwIz/YSkd1D/tlU0dHjM2TlVPpQPzOQ1sKzse5MFSX3LZRVEnu+6cUFj56Nf2KCoSyWKVwqK
v8sKK5YhHK3Ine5rBJcgBkqYQjj9Jm1bi7eX9TgHHKLkBnORy9fQYhsXbdZFNTpY9yE1hOxWn0Ho
J70aVAd9yCns5iNF8u1ohM6umm2lflFn0hk8AApzmnzwHGXy5frk5YhnKSy/COkCDQgz0Fea/+ef
ooQLaUY4rtyXYxu6cCi0JkVEhSfS/WxhKLaJQKHFmzDK4/aQ8/J2X67/gMs9T/uDqAWOEP0j6uvn
P2DK3Cmkdzbemwisv46u0eUbOjCpfTNXsW7uYxBvww+rdY3VYoIMUv/MnUtPis7BjaLbL5t5i41P
wGot3gvhqfOsar5PHT6Bcy+6BnyBr2C2VeWbbChC8XPsEJTaheFcJJ8wWhHeZy2p3c7blpYFRV9O
zdFWIvpys/BJUFckazexQ+c3LiWTRzmE2QfDKUShyGygNig8HP04ahvnxi2U4QSaC04ZlfkxtLXd
HFDfTf25cqriVmmjtvNbYsa8dnwXW4bVYsuQIBExSBoudN6COfcU7O3wWKOQN/kDFezmJko7nIdq
2xnu+8majpaGJd++7Cf4Y9c3zOW6EKRUyMa84uUz3lvcsg3NVY110R8q1ygPGZ/B5jKA4fi7z53w
oMMFSvfelAqR+ak25CVEgUSdtl4bjBvNKFcJbLJa8u8+YkEcSUmR1wPlDXuxj/JUKEGkJBhn4iV0
A6GymvwIm5i162HxDmLhUTSlUeKCEXRMbvnzo5K23oSYVOk8OKmCMZXZOdiB9pZA2SjNAZjt+iwv
7E0ez23mT7MdxJtqbJzsY/Hy/3+GbF1QcXiDtZ3/DDx+58ooFPdBWIhJ+JnCj/YRvmp6lILQvlsZ
7nK7MWuapBAtHI/FXVyKXoroXjDa7kNn6kjdiEkrbk0lwPOviMSmSuNx6yiajSoOJtgrN9V7Y2Pc
TnuTYo4BmO18qnFXZeXYpy52zFS1b3NKV7ShgkG/jUQdKjfwjkLPj+Ip/yyhXWu4mEVslCsNzACC
ogRK0kiQAeyfe9LEMLKfeJA+KE1m3Zlhn2+JWNZ+VrRmU0+TctNE8Vo68M6c4dLBE6XNydVgLRIe
jYBvCbX1HniOJ9U2BeSLalVXTlvbjJP7sBnwssCk8tmoB01fOdzvzZjXLugr8G9E58WC424JqZBi
0wPHtNyhgpPeTElgHOFtfG3yqN9RQXf3KwHl4lxBGJJ8BJII3r4gm8+XGaRbOM7o/hxVERpoiiVm
4/4y1EB7KSwzS3lp917mx1rf2y+5Kqbw21iXNCjpw8RPmZtan7HbS9NP89wj7Zla4WQ5/jQ6efgV
2llQl4CJZ63beGophXClnuT1GVxOACYFGwQMCPgpbvHzCYzRnCJyG9nHDhteGCSl1jho3WHYqm6c
xMjKlzYz1JaWTTDSCgKr3WJi1HQGQojXf8ly88hHJJU3OuVERBvIz/kvKbwR2yeq4McJjyUsST1l
hoGHWAviQEh4DYeycobmBucONfuhx6WHW8/1X2DJKPhvNKYehkQJvUXeQSoZ3eJrQh3L8bys1AcP
l5Zw26lxGd7MCdg1P+kqR9kG4SzuExyAw1uqmtoXlO4IIv5kNKH1OhQDsgEb4dHveqzxm3aREskL
Z940aoVBgw+7Y8T+Am3//IRrjT3io8RAL2UYRfYu1YCVIuivRsZzFgyzdRjHfvxmlVo33jpBp6oo
G9ZdfwitrOh3oRlhetzqanhqSICjPexhNDDb1EOO1jXmtKn9POh1taJ9lbnIgHa5fNBBKcRir2Px
POQdX0reY23p024TYqtYjYMrWW9YGBGZw5Bqz6kajrd1iL7FSTMavd7hgGuYW7R9O+d7MszzixoB
60KiA9rzzfXvsTzROjLIRLG3Bwa1ymXZHSs0J8KzPXoIcQXV9pbeV6ewMpTHBo+orZUhCIuZyGrN
cPGoAXIsC+8y28afjHC22AXItw1ZY5Xeg4ve5qZQRHPb5AVzzKfRfha4QX2wv8CIpEO862V4Ig1Y
+pvnXmIoQk+8hy633G2A5txzh3zblnysbFY2+UUOxGDAdEG8MDmX8yan/8/NIEaaR01dRkdAYbOG
lEoM1Cui1Wr4M42/iYqVWrjbKplaaf3lYCHqtJMqtrEVRffyFKcrJ/9ywflFwIBosso1WJ585H5p
DodDeMzd2vo1hVr6hQcsjehGYjqRe1srvsuHwfk5Z0DCHjYttNSspRsAudAYg0gKj4VltPc6w+5p
+MV39jBaK7fSxVC0cJCukIr8FMro55+vdhf1Aa8QW3+oAfw9dno8PkJii7GHQ+r0+nG5HIpyrmxt
Sp188iv9fKgad3K0EDTU/Kay2E1eoiUbw6u9I3FsUlYGu4jWUh6AWifPHxVC+XIXqTryDjndjfsQ
H8YdFGFg8Fox3EGknw9VX1oHTRnGTddba2Xt5Y3FQ5N6nEafChQr1VuZUv+zf3t8pztATfZ96sVI
pbZN5e36NkBMCT3jVvhKiR7EoOidX5vR+N3LJ+fp+kK/9VzP9g+1FhrJQEAMQEgXeU4VCrsSg1bz
VIEUvmlmAzfwITKCbZkFxtNUoKnqV5NWRjywUHbewH3PlD0LSZncb+LUVl60zi7rY6b3Gnl/2g1Y
ZJmFbvluYtE/9/PW9l5b3tK5bwA2eQ1Cz+idlRx1+frg5QrQBAoadSNgLcuS6jjUXVnVaXdUI9S2
tmljeOlDWE3Z9PP6il2ccAbyiKRIT9FqJLCcfzNQFx312bA5UiJp77oGX/ZaxNpdAPbovw450d2H
x+MOl0h0AqoEii3G6xut1uyoOXb9XGxSM8h+ciHrExaR2VNWFvbKTXVx9EARgpaSuCQoM5fKLQqu
0OSk7dGdq+muiW30akdbzD95/nUv1+d2cSvKsbgVQfURwgjg53MDDOMlbuO2R7Wq9aOWjMoeu4/g
HoF2fd901vifHo3Tyk65GFTqcoA2tWB84TT1Bq7459BJqd0BF031GDrzvEEuEmMkkKcHrSvB2IHz
cTa9KMSKycjF/pSjkpxSzqT5T53tfKqoOet4trbqsdRmUIWKFU/fQRpGt9dX9OLrEStJ/SRvAcI7
tZPzYUoaZaahWNrReZMr1nMzuyfy2c860s8f3ZmMRWtfqtwzK17k52OZKml0jLnkcYzN/I4zgPKc
dDe04jdhVzsvXz8+OVk4xNIExzcYY+cDlmpMMSzp9SN6ap5KXV9DawHN3Qg5qXBY2ydLPX0Wj2Iw
aTR8YgdK2rI+O7l5JZzJEo9zECIIndTUiLejl3T0fKVA5FxVhud7iVW/FqUtvoECQtwSyrqNdJoH
i16h5Khu9HBsPxnAlcpNhjjmCdnSdPAptjnKj55yL+poQVGmv5sxYytOtZP2P8hPgyzfp12Jx2af
dtkr8u/up3o0SIURUYQDgJ1qXH4FGKvMa+z0N7ru2aVAl1eWAiUdk9VeZjFBHY2AGkLtiFCc2ng8
lWoX0y+bN9uENnrkIlQ5eOaJglsI6SMMzafEKLERTkyeODQq0RS6q5GG1W9FjBz2RkssZ/SzTDTI
/TfUsDduhZblazFkWZTvalrpw0OW9iPmuVNYodjqW7FedJ8KNLLH7yT8WrwNmnZUVqLdxd0v+9kq
bTFZjiYKLcoqRIJmECWJxSSi6rOZ2BV6qcj43VTwBvkAlRrWN4EjS8A1F/W8/+iOpnFEgsMSy0re
spYF6s5FSLIMjlyjBRhbvUPHtJeYBd7iQEmuj3Y5We56EiuAGrSRiH3n56fSHIkyKvRjiek7GsRp
tHNMVNg9JYlvLFcUtxjf4/acijXhtWWvQxZxwakxQfhFVJCWCZ3d4aXeRbN+tNswuYduiO9YGmEt
nCD75UfVgLpf2erHtlJRoJnc1qez3axVCC7ubgobpvzL5E0kYdfnC5AjJG52SW8+BEAHTk2XJs9B
bGFGLYppowOH1FZW/OKuoXQthVBp1+HcCF/jfMDeK7Ctm9r46GVi/lvVyfdB0pPE2AYbSNzmJpmT
DwpsEZMBQtBEx9cFhzV0Ss7HjFsX/f4mSI5DocT3YTfavzDg/RF73hpT8GI5GYmyIApbXGks7eJB
MBmBCfdLFccZz15I2lpQVlsjHyab0xt2P7DoaFctFPn1Z6GJMWFBwaOFb0PKsNjDXdk3OFEE4oiu
Q347h50CuGkoZiCoSriSnlxcpnIsDoxBRYy+yJui3D+ZQh/hERMltjiOAdL/6DtoPw1lyH8ZedyL
lcv0vbEItxJXgzs3nN3zr1YAss1CUxOczZKQCjd8G7hqd5toSrIiHfTeZ8MmyiUL0smXl58NL3G6
n0GWEnRKue079RgPqMpYCM8XO6Su2zXi2uUxAHRAxGFMcgVeG+eTQyEhdADViCMG18mrFSfuKyJw
TQAKOGk5/egf++FU8mC/HvAuww5fkCMIGJAqMjeZXPV/vuCkpmkK35Yv6PXRT/zczV2fNhgcgxNu
9+U0OT9sfGrjTZaY84+8csZXHWrfyre9eObJX0GiZMriCPBL+UH++RVdalk9Wt4seKeOT2i4H62o
+iNChLJva2QdfEzKZwMNffCJFLnWStkX31uqR1BM5tQguYkmy/nwszN6CrIo08ls06K/pzpmtrsK
6HRlUe5TkReo094K3O3K4l98dXq71AtIsakVwkFffPW2xQSkxlb+5Ii4cm0/rxTx2TAqUFSbqi77
ogcqGYFEaZ1J+6RJBOp9EVhZurEVvNU2U+Amf4DQF63f4xTkWT7vaGe4czIrnR4cVHlMKH1O92vl
d8ugfBZiqKJwJZOcyVI49aXz9RqckgJ4X3WPMdyIbTFNHQ3hCJ488u0GTFxMHjZOowT3kacpn2NR
eAe0QMp2MwAFUTeqWUQvbdCGK7toKWCJayClPPYxD0G2EciI8981W60XFErfY14E2dYf8zSNNmmr
2NLwBlsFwC/1F7IzjO99NNaqfVvaZrMdm9pNsCYoy/EZsWH5C2PdS07aiG/ASsS82OkUEgjMvFbJ
08GnLG6EuOjMQm0T8ahOY+luIkOnVNBZyWPWwJDbFsnQmHskEFx4qqiJNAc7wh/qo5eu/YYFpEQF
SUGu1Pk6uVaBe1pat492Rguyi/T4l5VUKn70Xq69TBimb3PTmb9e3zaXUwesAnkRIjUlMsi556O2
VlfjBGK3j0XddPuxCvpbe0pGxAlpTzrYtRdWlmyVqXSfS9tZk4N7Z3SgA2A3gCGR3LypB/0TYoqA
el+net1j6KmUHNtB7fY8gQfsG3h9hz/7ImqfqNyW4QZr0BG1+Iqa6PP1JbgINLYBLYb6J8hJCgdL
ubKC9juQc699xIs+2LtKVPls4+mP22jBptKV+vuHx5O4PXg+toPm9lJZo8YqOUWPLjk1QaGG/jjV
ZrzxclE+aVla/LWDqRSH60MuZZg4hIAzEPmmGCNR3xc3ipsU9Mm6/BTKRqk/FcEUKj5JpWIgu98F
8ASx3Kw5diWOjzuMuexuT+pbl0jAA5d7tfRQ7x8MRC5i6CJmFanjSqCQl9pZ/IIWQrMUzhvNS7C6
i0M4FWgx6NUQn/RmyrLHsZnQwszrLngVwThV++srcrnzAK2wylws7D/Kmef7nuETa8Sx64Qx+eR7
OGdE/NP6GuIM8blq3e8Up6GqR719N1Wxqq4c9rfOyWK2QFSoyXHsKMotX+l1ktUgRIboVMBeOQlU
142NDe0qfhrtoAqO0WhO3WsEoz7fOp1IyseoFyaeWgT3700tpuAGUXf3lYBWhxvU4LwQ8CfPsX2K
OjqedxOaacgAYd/nl2MCYQi7DH08uEIvnph7ThYKDFvzG7UwzMecfX6kbJA8Z16taPjOxPlzixOK
d6iAfWJpPuKwsm0qkee7oDDSLPRLo4EPkJYauupNoHxOilhPnlE3bH95vR1ELyBUsxnxNBSnHrDj
m4kjldBfUsUJXqWqr3Fnz+OEY1PqBOnfsOua8l5oU2l8wSu+nTaekdbG1orMMNg2sIfQ+2nxNNoL
IR8+Ckzvcj9RfhjvkgEs/30F7uI7tYYy3liYfTS3ChwnzO2wuatPbKFC24+4fyGjW3gpXDclbJxP
6aCWkfLx3cVz1ZD6xLxdufjOdxeXSV6jXROfrLYd7qa6GF90sMkPAZprnD6zqf4qorImqjNajN9H
lDofvtIk2gLACc9X7l3DPP8FqlA7TjdZDMWX7lOtpNFLFGXttnbUNNg0ad5sYkU1H824DPaUVdSV
NOryfHGK6fZDS2YX8Ro5Hz+tnZnGlR48BlYU1/uk8GaMut0BGzTdFXM9+l6N8+035MOrYwfHN916
jTuLlWV4g8CdnzMeXMRYfgehT1vWalPLnmbcbONTnOMi5sO4iNXPbm00D8PQNy584Sx74A3gfMsh
ttzleZF+AzUeup9mLn/7a5qUZfKiBVlhf7dSGmH3Sdoo1loz5/IOgsP8Vr4m62TBFtdwg6AU7wu6
qxqYsbtJT4J6E2VcTb6CE6CCGqpa/L4eAS/bkDZdL4lQkeJpcDMWY8YZiCvP6/NT3wBP3SnqkL/E
bpPXu6LPaEKnkQVlEunwJk6+zBFOxBs9V4bjoCUVrALFCIX1/fpveoPMn30umSZKITOEIgyU1RYH
x5pz5GGHTHuqizr1Hssg6tqnSYq4PqDH3AxbpJs8209z04ueJ2u0lKMjSky9WrXoI1+vkyh9AU1d
DBu17Wm/6ZXSil1fT7l4BbAwlAeEyQfvZSy7KdwVNFoea21Sx09TN2fjvgyMUF15uL4hOBaTkmJW
OP+CD8aMfHHXGFUn3C43jSeIn/OtOoXzb7crcuOzowfhwWgrL/kaVxXn0ouG2LvzMqtJb822a78a
uK2l2wiI9oNtpqb5tU6j6sEZKFccgNp2Cj6Wos++eBZivZ8yp9eVTZ072dc00OM14vvlu9TlpWJw
oCgN8Q5fZkqRjeC/k6XdSW2cRgdnYeAHa6tFEX7qh8aJfbz8vOgmi61h05R6bT4LDID5T0a7LT8a
YN4e5Zxol0YM/Ynl7kW9qcuRED7h5uFoN0pkhI9zXBV3AcCojcjT7HsVGBg2sSh4Rw7uB6X34HvL
YgS8Dx4O71QH+iAp6E5448nsQJj7QGbMP5ldx9Zm0MLis9pGw8qU31l/ir1UyEBlSEWAZbpsRB65
Iviuk5rFxi916O8mrAH2EkDiJ7zFsd1yRVBtNCconhpet0fqJenK3bak8TJxfgWoBVkfpGmzfNCN
o14ZLS+Rk9Bn9HG6qjLbrZKP+p0ye2m46ZVcG2/VnsJ6YU19fm+MboK+dF9lBnafRGTt66jMRnK0
7LY3t8rQSNl3L03QAgL/gv/chF/p9chyGe2k2jTlDGq5yKwSWs4vJK0JoA7D4z01TQnrIdX7X1wa
2bwrOn1+DNr5N14zs9iqfe3slEYZxw3M62cFcck1z4SLYA9kWkMHh1RbisAvef5mbKKOIOQClqaz
jxL3j1m0+osKLetRpE3prSSbFwV0xnvri0AtRWBgWdGYY0cd9dadTsRwGN9RMz+VjWse3FgPP0cY
3/vz6HE+nK62vl1fdnkKz0Ifct9EPnRCIHfSnZU/7Z8HHnX6mtp1b5/mpm9f+0A0MZ2SUHN2Qawp
T0aT/hcXXvd6fdR3FhjBKWD6kFzIf5alQrgIo1c2lnPCDyXrfSWOxL537Pk7TrjJsavi/66Pd/F0
QY6ZNB6oqyP7istY1Dh93Qww20/zbBH+Kn186dq6Q/AzX8NYXuRVi6EWCzpjC6i4RWKd7DwDIuzi
y1RsVKtotxHmpfvAc+KD8LJ0NxpjckqwW1wrTl5OljuMCgUvZoIQ+ifnnxTNP4yPA089jWbl4uuW
lWVzUwf1LOgOVvWNm+MCtEM2M/udtwNaRgqv7/k2bSvzsadd9MvAsfi5AjzYbeCRxPtcRNNay+Ry
31EgBnZMiIJsfqECpfRaOZJ56qdSGdqtq47dVrXr4QUf0LE76sivHQIkwouP4qiAHFI+kghYHncc
8fO1oS4/1glp+QkCl7oJXKfEnsd0ngtArDdUF8Lb6xvvTaLr/HwxOeqHMrJRvVo+mr0mHs2y7J0T
Kqy2dhDkEsiwiNTW/FINU+cuatW2YwHs8VbrBnvat2HjKdzIcQtgAAtRZZPEkL4PApWwE0+ncXgw
5k4BfTiZ6t9Sj93pgClwe9Nh9h1sQqeohF+5o1Og96pjVlzgm+3tZl7Q1qFrNQCTeix6qT5pugJf
xxxxjixArWLb6Ch2P1udZR4CCBjRt1xVhs9UAev8x6Q1+qtpzAqRgeaN6/dxOdxGbT8FdzUt82/Z
UOXPcdd0wcPA27jwUcsOwsnPh9b6e31V39nhEAGJIJKjQAxZvF0sfIa6otacU0uTLNoGmRUouxyg
opQT6gJ97URdxmeQD+Bd4VJREULI/nzXtKGBY3CjWietg6SyMQqTlE9oru7X6FwenMpp5oM2xR2u
krbVFzujJ1zflpgj3ESxo7c/BhxGa8wSZmlzTcN324Fw1VARA128x98EH0mnyUjWri/UUqiVvS6l
P3UJ7Zf5yLJRmJV1PqKq1p6QeHL4oZkebfW5MU8OZVLrJTQldT8dFf2/THRiJ+hZuU9IkeSo1OeR
oe3iqRaHuqRCsFHUruiFr6bUxn8q0pek0d08/cyKh/NaT/kyjNJPpjJNfxf4GPnM+ZKHIu7sCoQC
1rzTDGWqwDQ8d4y7pihKv/YUb5uP1Q+vV8WeO+TD/VWWjc2FihIcAXocixAKWs3NxdC1p4mb81nz
gugHfHxnJxVzDlgU16910/cf5WLwsaTxDYJBFORB8y62mdKmytw7TnFqxqEIttCPgq1TusZNOTbB
dnTrpr0lPGY3WVgASL2+VS6vZN4NVHhJmSUHdDl4YWJA7lppfcryVL9Rq7GIN6qLWUBC7fFbHqri
5/UB37kBwGdxSYGCkQDBRb4HB6qwsd3tT0VlNP0W295Ru826LNzGZTRsor4MeSpk4sv1Yd85yx4n
Aj4eQlm0zxb3cyuqeXajbjhh02Ck3/gBcBAcB7D2dgibsvlTS4HtYz7jBfLZCaZ2JXa9O74LI48J
yq6Gfr6xQfLllEEKrJNxCBegP2CQdcYUW4fJq5Fvmgx7Un1latz4UCiWutbueW/ZJS4Fbxn6l/x5
Pr4BRbtMNYECsi40rNvbJHb3ptsHz5ipYUZtU3Xzx1GJV6oZ7+wvmWRSOiAYsfSLcelueT3qZMx7
roZbfYjt0I/UQv2lBzHRdAi8tRTjneCH0AI4AgldgN+05BfltjAqdu9wGl0nHu/y0cj/I8YjNy0c
WzT3HVjYP0L2DQ/Q14PfQ+30yrauxj7Y6Epvm/fGoAvloOS4/u6mEDI2RTHHznxEs7rw0Jpu8qXO
+tjeXd+jb9Dg86xBSkRQ/aH8/Y5wwaAnelFM2OclWjw8Y/fOby6bNKSBbwTYMIUieYpCatKb2XQz
3KltEtzt3Pdtfd9EUVzQAcUyxy9GVcEpGz5K5U8ejeBN7Fald1OWWdH41GRL4z7XCl18K1F6HDZF
Ojr/qXOrfZ2tkfMXU3z2DkhiFgJrM2xZV27Wy00Boh0wqAT2symXza0xdbTScJT2xFZNbrBOCb6E
vD6PWaLHW05Fv5KOXfY6uQQ5fCpioIAUEFg53/2tBpvQU+sewbNKpLPf5WNi0WbJ8j8RubhyIAqa
AqCmO5s/oi4e7jlCiPRbYY7DiJ5bMFIsaPhf9ULr4mfNnu1f17/95ZJIiBy5hmQ5UDuR5/efB5mC
cFUyNuZ80r1IMxCYNSOAfF4sle66vUhUYNDXR7yMCIxIMZoeMMeTpPx8xHosvXlQhvnUmujaDmaq
34Wj8hK4JfGpwGrsd04gOlwfVP5Pz3c4dRL0hqkmUuPkqX0+6ECXEGnZQT31aCn76La3P4zI+pYl
k/7l+kjvLei/Iy3umQJhPLduW/WEA/i0zXNh+mKso29uqt4Mo1O/XB/uMnFBL5XLm8IBVQxAPucT
E645amldqifM1Jq90w+Bs6f0ZKW/EPcjHRZ6M9LJMsxGGuEK3Bgx0MGFceU6f2d9UY5ip1NQgMKx
xBh1ceY5UxRYJ0ebamzVlUoH+xequwbY6MqpemeFZSJOZAeOB7llEdrNyK2KfCh4nfTpfABGMZm+
aaVwqerGvuXJk2n764v83ojcnxC/ZfPmIlmJgtqE4zZqJ61S8k+JI6KDN5ojOn1ZF25nFIVWkpV3
llNWpkiQKCFIjNj5V63DRmuAaOmnvJ/HeWdmVu8+qanpTT44tsBceabKPbk4HVBUyIx4IdNtXSKS
wanqXl972qmICTCZYnjJgRJrra9Uvi+TEYkgpKNB2snf7uJsKFE5AxQS+mloi26jNSbNn9Qa9hm0
PiwkFPUWdGmCpF5L7fjDn5ATwnsKiooEcS02TR8axlhRmT2JtBJ3UR8Ht0YA2gRScLfN0epYUV96
p77IXEndpL4h7/8loymuqC0Cvdbhx+XmZowSpCC9pnvIUwywtSDxNh4Ms+cWXZ6jElTeJq67aYfg
GHYN16f+TsC1uNYp0gBo0RAfON9MvLGr3EgG7cSNnH6ea038gfuc3piE3cHPtcyct5qiu8rKOX1v
E1OcdiSbBZTq8px2QznFalVpJzq9OGtjIRj7ioxAthE4v67P8d2xMJOURUXKtMsnM/UnUxT8+5NV
VP2PKlFqRB0sQNC9hgrK/zCWxE7w1AWPthS5KJQkjPSReZVGNv7pA5jcKJfqvfmz6HjMr5yZ976e
JMzAfUXTw146xGuJ6c015METStzejTkZ0c5M8mbvNer8nQb/7Ff1HH/5+BRBhYABklsYaM35lilK
s+u6etZOMBFJO0Kh3mV6lWYb4AV0Tf+HwWQTA5Q+9dLl3dE2bol6oKWfCoEmyr0Ko3xnuAochFhJ
rZXlfCeUU5ihJmuT7NCyWNyXxeB2wyASQrltJd5WwOxSeWd7+o+qGpRt18f9mvfVe1+QdJOwR/oh
P+H5Ys4Rsh6FkhonR3GrbewURu4XjptstYROrlYbzp4tra0EoHdOhGQ38u3e4CxLQMnk1N3QzSbx
Jy7171zbqfaTUkpzwyVnms/XP+E7qwohiMsY7R1X0hDPp4hya+/Nk015Na7T2yHv/5YNAqToNToq
+1MYa5qn76wpA6IxA+OPxHUp4ue4eTnGlLROtlGq3e++6b3hhhKk1R3Y0wHVbx3OBQILyLysSMq9
NzS5hwMxCVA/OgPnc41TK+lsMzFOiqOUTyC2MnFwDKRvDgDVxA8eSEO+mdHO/x/yHltyV3nMcioJ
rOcD26Fo84gYfpoVW2xrtEC6nRbPwXEO3eqkdmlRb69/1vf2kFTzQcoPXjK1xPMRwzeb5sbQT1SN
lafYcAJnWxV9IvbCnjOxsrDvXJmMwTmRCA3QGepigqNWQoMy1exprnkMupGX2Vsna6ka4I9yR4IW
73tN5P6Ac92dYjhh/BiVSnhHOUX7dH3mlwA5yYsEciQLgrIKuUhVXANL4kZL0qc4tPnWRd8aJnLW
Y/ypqOfxnlulvW2SqTx2kz0EyHKP/dYux/oPWElK1kmKYraLiMhK2/Iyg6LETF1Dit8B4FtSbbUa
AJxjtfVTAP8DSeygJK0AoPUA6odyMFrsnwV4Kj+e4Iyu3HvvtJvZfDxmadthY4Bhzfl2ALkmorgx
WzZ9+VdTJlD3kWU9VHnkHCJNZJ/yOu93rR6bvt2F9d1gJf1KoLk8fK5O/s3mkLJ4cMXPfwKVcfhY
uTs+kdAk3WaMwb2NVEeeW81OkBTTcYduKrROVu6oywBHJ4faLBAmYOhs0PNx87JN+8Qrh6cpMPq/
s+u1t/CAGuULkH2uYMsMnfDDNxWoUopXJOXomF2Qbswpq0NMktxTJh05a6HrftMmxc4yMvdTNlfB
h98c8hmJVAuaddwBSxfbaI4H1N9V58Trtfjb971FedQOvg4QJD9/9HRRiATUQ/6k8pAjvJwvp5mF
XLa5qB+tLptvO3PMb7sKpfSdN2TBnZmik9VHnbqLWoFtYjWE+hfLaCO03S0t/hYZU/E7FlrRruzw
i3cQLAvwpkQevjOQef38Z+l1ULXoZNWPWadXf0dPHeE30cpYE0e92E2o89HYIbKym7lIFrup9eLc
1IJueoTJ4Q4HM484MWbLEx2x3/xvONv2/vqKr424CGdBYrdoEIzTYwc7o9mg8pTeBGHbPMTAYQ5x
rB+uj7e8OTifBAncy7ma2cXLu6qyGwUiU5wdy9wUt1zLxrEwgpOGMsla62YZEt+GciFAq+SOlPYW
eymtsgl7HyxiYyegxWVmOOq4QVp8AzgL/9Jt7Z9aUeTTRmihsXJmluFIjg13jM4u9W26GYtl7Rpr
1IfOTY/jSEsqTisb6l/m+qHdaeUOzqjxN28z9/v1xV1+zLdRZfhjkyKev3SjEHlleqUSpejyzOq9
XrhfNbOJwNnMD0NWipXD+u4cufshkfAaoCJxfijwfsBn0GozZJsGeHAhzSLdn0AEBrtSC+tNU4bm
HWxho9ten+blwLx4eDmSElBz4UyeD1xFQRoLc8yOSRBNd2FSfOm6am5oIQcYpYsxPsHTHm+uD3q5
tg4VfHJm6F3s3WUrLuvVMrDyMD+GrmQnF6nhNfs0Nsdhm1uBARthaIqVy+W9iUrmISUR8sqLJ15f
hYGeqHF+5MrV9kbaeDeqAQw4BAr+hOBEuqEvvjbo5QnFqwdYJfB+aOEAJs9XN4z6iXZ7mR8rtJJ2
fTxrJpqI3XxMajhtHwyspKwky2iNgUul5Pt/nJ1Jb9w6s4Z/kQDNw1ZDd9uKHWceNkJOco5miZpF
/fr7KHcTyw038q0CBEHYpMhiseodjmoTQ5fjhJtaXpRqzWLsPd2k8KtaXf+2ws9AHo866KpgPHjj
HSJrZ2hJNdeDF2UJt0kiTfM93OjZ30HHb0d3bG+I1B8/3e/x9pISPSZSo6NYF35wiKoIx4vMvBr8
RimqcGjYnqVarREObfhDOOOtiHf8dL8H3R8fyHfQUTxW0DV6W26m6F5UuaL7nitjF4nRzs9ZVXQ3
cvLjjfh7KPRUXeBaFBmOyCkN1aWB6id4jrq1wjbV0R3Tx/pGqnMM4fu2AD5JkgNuheL84Z1hdQuy
cMh0Y1WFM1RqtnZkZmA+dK2pT7bCe6P1FkyE1+aWLMnL+TEyRTHwuJQueH08PwU6MlpTN418v7XW
UAPQ7FNmA1J4PajcGkV7PgpMjVpP7NmL1EJD8M/W2wiph1saSsfQ9XsVkZDanWcBF7uHvY/8jSEa
o/ciatU7BWQxg7TN5Mm1xinKRwQQ/n5WFKXQ6MAQBP3QQ12DX9D1JkB+5uIUp3yDJ6Uv1S0Vh2uz
2nnSvyUjX7rSqYkq+rFO3ajfXPtSUpPL/F5vnGhrDRnZdgf/9i/nBUYRbZM9M90x+McYojpbMq2j
Vp622W0fRlt2D7gJFzdutxeHGJgwaB1EQAhY+wd7vifSUrMxRQet2216F6g2N+naN0Xkyq65MdTv
WP5nfX+HJAO25E6DPLt3FJ6PpdhCUTA9LE9D2hWfKrCLZ8ubcNKpIRt/N1EAeuIWyCNjcPFCGlsr
eTvag/1vWg8TcEmKw+aNE/EibvKLyAzBDbPG1I0Ov0hsFXiIBP9FJO/qu9oYmvtVZE2IRi1Nb3vT
7iVdyBvB7NqS/znofkz/6HWW+D30AmL0iXp7fxq1PgkTtKmCuYBJ/PoeujoUPTnQB+QTgGyeD2Wh
rrThJlqezKzNyQyhY8EWHmVzmd2iEf/DaMB4foPUYC4escxTUk4Yn1Vgk4Yc0eBe56gEZFWDfcLx
sbtVqHlxJHeEO0nS3kvHm8w8BM0ZTJQc66Y8dUgzPKq8ZQJ1g0BU1Fl7qgtnubFZri0mvXNmRmGI
q+iwmKlVJLOpcwtIs9MpoC5rZOROE3Ypudnr3+3FTUSda5cNZW489JGTfv7d9MzUU+yBk8hEfdj9
hBSYWV+sMmv7O+w4HSPAJDVByIwEEmTi3CEKeSP6XJmsbYIgYZ67MMQRo6BqI4LhxaREerJYv5Le
xmNqrQ3xhDFM296IDFe+pI04LEXiXT2N1X0+XTXdFm4/lUyibFcb0YscTODoiAzwIHVyj+dUv4m/
ve3JWHiogcflcAB5O3xOFJZHyt9DdZJYiwXI1o2hWPTptCGz/sSencIx7bNgK8UtC8Xj1+VN+v+n
hGcp6A/jkPOOiQ2UdTOmuAZ9sp132AuCIsbwiIT9LEPYOIOHPFDdx0WZUdZ5fW8dv+z+It51eHd/
XZRkjpC33fXASSAwxWrtuj3OjV73E9iVEc2Tdku/ct+nf0b832NRJ6SGsT+/jy7Cee4NZY2GMgq/
s55F/VybGJ0mssPPIdfH0OvKonjv2ulyN6KX4bwhZfDS8+sTPgZ5fgTQZ9oJAEz2KuphuY1MQbbb
KxARV532knh6+s4rpPu+EIP3bluV8YQo/S1/oeOWZqRdAIlGEvJ2/HnY0m4JW5+uzhIvfbGVnzUs
UK1wkTzVv5g2ZJKAZ+7y8fWJ3hpz33d/XCwjK7ChC7rGWaeu/b9DW3qVevLQjx0jpdC28UdD6Mqe
Xh/15X6i3wls57esPH2IQ1apKq0160Ml40YZNjdqjHyeQ8Dbpea7+bDcgnhcmSQ8L7K930ho6D7P
JzkLBAmwZ5IxIHH7PFtj+qk0ubdRhc9wrJJFfitFerl/gE5i3ENpB4tyUtrnIyp01Ts3w85A24gU
vqWNeK50w6jdqamq2JeZ6+Bx1G3vRuvsRSOCPWRSd0Dkm2cPb6xDdgKqo7eSXC7xmGrKJ7dPJqws
69zRwn5rnnS3cy7aDGjsKRkSuzihaql9ShTLqe4KMx1vcWZeRq1dc2pXLQeXvKMJni+DN5tj28zZ
GnfFlH4DvZ3el63674Qw0gcOlfOWvkzxnuuquxGwXgaRPWWkLcth2vEhh229FVM9dEq3xMnarCc9
N9IwRRjms7BG7U2TZcW7Zab2ZSbb8BbR9rq/Mf7ViRO8aDnsUM5jETGZZ623HD4D1a0Z4ILt9RT3
Z2w207m3twCri+pzZ3TVv7Yc2s+vn64rmw82G1I3ZOjAAX+Ly/1xpjMKelOyMvkq25QIiFz50Hur
7viTnMdwscYBpoLa/2U9gZ0HOs7biSpAwYmez7/1Sj+ArhK+C1mb5ZE0HRk7QCZCXS1F77vG2JyJ
mbdAyi86O7+HRa2JPvN+RR0hIqWmZtYI1SN2E1AF0lvV0OqKHKlfO/Oe6mTFjqBdcf8rrbfKnvlp
YOXP/8OC7541eMqx7i+6S+hObw7d+VjJkvkHAszfs0zNcPLsa+V9kuXd+1HJvNPrg+4p//N7kvUm
o9zfIUC7jvBsVebjpo3uyoXf22cFgoNA6DVLfr0+zLXNRFqJEinNVDgkh5OEdujeGsMXRcMBnujl
yNJ3VUUVASLHThoYQ6m9lZAgxV+mzvuHpagINZeHH/T7w8CmxNK9zGt2sSPECRfY5Gnp+o/NUDc3
du61w8o4qImQqe9IgOc7lyeiOunDvMY7xuvj0En5SW9L96Kklb6cHEdOb1O993h7AUW9EbCv3ITc
9Ttzgk8JyusQIZMNEg6VWxnrNI19DtAS63PR9vfGpmm3WM9XoqIDoGuvDFA2JU9/PlG0GdwtxVMn
1vpZ5w0ijDAzR/2OJ/Z0nvP6F2rmxn/2Wnw0jUL8/OuNRArrQd3gIUtZ7hAfbB7x26w5W4xnikxO
5JRTo/o5HlppsMrJy940cz6pobPk2986lrCX0BEFQYfANADeY0ScjGIo3HLdYr0WxZeyzydEsyH9
z2dzk3nsji4Fhr6AHquOCgjwIp+bW7oIL/Qbfv8IUrT9aQ0X67j6EwbLS9UrfGrPxShZbTxLCVPD
moeHRs+3JlgUiS8rOj260wTp5qTqXbNphQip3to6CmkFLsvm3iT/rmIVgOlZXrXhpC+OOt+4v64E
F9iZtBRhGINuOi7Y1rkevGx9jZEXlF9dMzEDR+2KW1qCVxKz3V+DXJDDR/g+pNkzMhQWYv8ypr5Q
YKC24ZJtGpM3+YldF815taZbEgZXzoALX4DEDFTsXi57fgbGMhVFocstRjpMhz7SI+e1FY76iFBv
+9ZEi7XyE0yExB2ULetJzKN9S8b9SrwBpo3e6G/jUrLE5z/BrDEuGq1CjdvF0UZfgja2HrwR+G+g
FpZ4KtLRzAK3daswnzkYNwLrtRyRgEpgBV7FbzjW1MB35FWSN2rsGulyzop6+oqkA6J86PCtUW63
0GqsQg7JxV3mKT8tkK2kD4JGhRZbyhtvgWsfBFYTSTJ4FR7zhwjInbe2Wp2pcQEuJxh6z7wfhMx8
Teh1tNqYea+6Ansdh+i3idGlN67RK/cboC+KixTR98h4SJizxUGTNNHwGpWG87OeNucNHZ7sHjEg
rQ3IkbM2tOWO53k9HF7b+iQL/69HvfPnn28CV9GztOxnLbaFsSS53zZbNT323LXDafd4R5pUx/wy
+e/1Ya/tPSRoiP9c54hUH/beaqhNriucqkwpjVDDf+ODK1VskbFtCaFCFVG/0iU0qrW6gf+5lqnR
QttFWkAyc9Mebh9LpZOA/NwWzxSg8mBSyykfeNlDT/1YeeVU+MUM++XbONXLbtPROgH2kbrm10ai
/TXIeT+ANPRo2uz1f6AMz9ffbMwUQr3Y4qzpoeyUIJ27BOUsqYollEuP/i36CedlMb27qejrMGlN
1R8Q97uxEa4dR1SN6GfuRgSgtg4HgP4+WpgWvwRfte6HnGzxA56DEgxDml9yuRr4Stmt4rtTTx18
y2V7740UQrQF/cobcf/KafAoQLA2BlqdqOs/X5WMvyrcRecb1XK8WNTWIlfnDRsqxiwe9VJt4Xg1
2S0Jsyu7EplrApIKQImG/SE3QIe4beiSy1h6yqAGWo/pQVBSm0HXxiYMl0EzQJpwk1WgcK1R97sx
7ytpGM9TUAm7cylqV4cfYChUqCfJez2Tqol0Dj6pSJo1X93a0f4+29zRUbtRNlVEHkrPl9hscXyn
rcYFBH8wlkOxxi4nUvgLAe9BH6BL+YMsyvqdmNDqPL9+/q+eQnCkHMMd3mIcxYmVBsd75LX5wvhH
BLMprUdNQ4UMdV2R369K24UIpoi3Vm3ySF6pjvtW1ya3HsjXFnxnb/FiA97/gtVUqW2nWcO+6U0N
JH8j8zAV0OsbXD9vTHnfs4eHEsUYyiG0ucEHH0siBmg3/IwdNea5pL/r7GqIcO7T3r2+sNe28J+j
HE4O8DYFhIem4iSSKPeb6DuEdOxK+zKuVfK1QTjvVGWrjsC3PV5eH/p4aIEPsT35H3h/c5MdEcWk
cLm1upuMyz7xHlyn6r6W3Vp8UWWdIxsldK/xpwFpvNeHPV7ciEwCKKTyzqPAZOxDjaumY9Nj4OTE
RlZvRZCCtvF8ZIrkuaxHMYXSzgVlUtF96EYXU0bsKr1b9J/jNtp/A0VE4Gi8b3HtPFxnnrYMniw1
J5ZuMbvh3vE0Q60vQGpU5eCUN8LEy5XehV9gHNLzpw5/rE1XHjbfHVoYGNXI6lNdF11Q4xMQ25u3
vJMwxyInd7Ub+doxU9jnuFeGWWs+8wv6d+pOhTCbxsURFAspT7jS8sdxdD60JjDEDd7oEL3+Za9M
EwD+zvzc21Y0yp6HqE4MfLpMuLFMZBmo0zi9y1YV02PENPKwV4b2g+YtzS0t/qvDgowFjk9rheLp
82HLycLnDoOjOC10604zJli7+Wx676Zs0kPUNxwUiZ31Vig6xgfWdwdM7U1d2jvE5ufDogBpq3Pu
sYeEPZU+PmGeF9a2CRjv9WW9slkZiOI+Mp1AtI/q/yYCoGOaVm5cO5RPmtKbTl1i6Xc1BIQv/8NQ
dOB2PU74N8f7bGg7M/eWwo2tbcoeht7SUdXqRLDoCIz//VA7jYHQCrIfbPPz5RtgAjpFl3mxmKzu
QVNRtQTKZH1ZZucWhPzKSaAMtXdvd3TDiwyS3q63KfA140lJ57f9hjUHXZgkXpI0exrE6t29PrVr
OwOAJJDX3cAPbPHzqa1a2xSF02txkZfj12Hcyp+Jjvnj66Nc2/aQvyBkUD6Cl3C4OTC6BCRCRhe7
DqZ/gazRvPd7Z7TuBGDy5GxYSXOejdy9Ba64EsBtmN2UYvbGOxic59NzkmFO9ak0YqGPGLlA0JD3
Jljqy2Ap6AUDItTPta3KNxPMYyVIrDq7FVCPt+Z+9ui1cX8AKTY4h89/AsqBTuGlth4vU2cO/mY6
LVrobXXq63WeAteuBBlCkWMnrFd0h/5+5XdxI30XqkZK5HDyF8JBZ5qpETvZAA9hFf0F05U2ypWs
/yBzxfUHmIbh64Ne21R7ZN0nvQtkHlYd5IxCMSrTYsMY6zCn1fdPPrbdt9dHeZHnsbJgivfCMIBQ
yL+HXaU2rZvhvKvHDY6A9w0tlsgeBxDbyqhHdMgdgGmKeOxSSOXViLJoOOSe+/n1X3Fla8O2QK8A
iBxh4EjR163G1bfa0+LVMmczjeDnDmbQl/CcgxpZrxLNdLpPKdrcc8MZuXFzXtldUJCp6tK6Rjzr
iL7IjRm9tkE142lJ04e8drWPaTuiU9dO1RjIba3/NTDbDl00LW9k+VdCFfWEvTRPVOQKPXxl7pN2
kGVnxnluDO0ln9rJCoZS974aw2qJLOpQCNdvSZZcuWGAkfPNkYllWOeQkiVp56mLPprxCtE0Sqxt
eI9Giwuo3LjlUrZP4M+set9fOwWAOgLq3wA+np9cZ6tSsQihx4pRNO1p7PXFDuc+FZgwqwBZcWzn
MWG9XUylyT90ME3vmkV4t7Qzr5wm+FZ8XJaaD32cce0iPi1wGYN76VWeP+ZmFaFVZm43ttKV7wlL
iy/JAx0Ln2Pm58pFdwczN+Ix99L/WopRvb9Z3RClg4uXVDYPNxoDV44Ob3AqlRBpEFg68lg3dyMO
6o0Rz4u6/aiWkibesL3LZ+GeQQgvb7bCq2+U4q5NkvOCJicFIq6Fw/Yx9XmCdZgZcTVA2KX4Z4IW
AtGqWZMZ8Si+BeS+Oh7tWXYQj28m+XwPFWZF9jr3RpwXZh46Ca7Fudo3QWfU1ZkEZrp7PRxdiQcU
NpCX27VWeXoe4n3JTVBMm8DtES/btvVHLfXWb1km3SmC1aqt6SUZPFq1iagyZT0tCJDfgmheCcyU
67Hd86iu0KE/6kiOpdOKbKzs2O1MV4hAq7VMfFrqySHF6HMMg62imGc9Gr2iKT4CwZAT2ntIcuCY
nKzlrfT35aJQ98RIkbNDOZgc6vlHQF7SKWXb2XFDabyK0naY7kssCIPUMMt3pVOO79yh9D67RvM/
XP+MDTgbZjHVEEDUh7GnDaIhmyteqm1eA+4SdPbSqS0dNNRaMb9Z3DGfA0pv2EkP4NX/fX1DvIyX
bHa41LBA6FqDBH4+/qaPrZYriRnDnW5Nf2vq5TzXm134uGBVNy7+lxFzHwxHVbBUPOOObcax0LkJ
zcaKnSaXkVtkzansMudiLMMHEpDks2dB12yMrDlv01w0NyLY1eHJttw98QCacFhrWl7CSqdhl2oa
5BvwZIrfIQf4fsk0GUJjR5Z/ogkQLk4l8BRHsU6/kW5dXW2wa/sqkJockaUe5hCOszlcx9gtf8Qa
6P2gL+1dvq63Dvq1kSwGAaxHy/KFVmu/tUVnZ64ZK112qVI7+Znmpnoy5zW7cc9fOz08s2AeUrfc
CyHPdxDXLbqTRm8BNPEG8YR8fOOgXZrl9fpUZ1O6ZCH8R+8raEw1jbcVI8G/38IkGbwn6R5zXxxi
Wm6URWV1thWX22LEfTWs79Wsm/B0cm6J/b68a/dOHXhs+iXQLI+471KWBrqGnhXjNmB3QUtCn0ep
bTRfXp/Sy2sBxQ0qOtTEudVf3OmbYo7CFJ0T817OTpq7vpuHBEn0MsFWuk22W4Wsa7uF+hWFMwoA
xMJDFEgFd2E3MV5iznL1h2G3tRyXprnYcyNubJiX9zqTQ0BmLwJwCR0HUzoMJXnmODHtPfsz7o1L
H3ubPdW/pLua/Q99MarZ75OxNe/+flkJMLoL45BTcbx43HFaLLVM7LhX6XX7rqW4gWgtK1Dqqih9
rS3/+R8GpJyO39YuD3mcam90utumrh2jrivGi1thgoGMXpW+nfvaWyIoT7dqZddWF1gM24e0m8f0
vrX+gD7N3ewas1RsMn7RPXVzM18yp7PfWmKqLlueqkNQuXnz989YgF7Q2gE3AG2g0Px8WOJmCVmS
HeT0pghGMI08WPuyelPkArEMa5QyWhJl+7BO6i1u+5XTohFRialoSoCyO4ytt7pi5Fnuxk2iTEG2
VUqU1xld205NAnDwzY1tdOW0QH4gqHpoju6LfJirrraUuRmPoq51B7zOfTNPbf19wdrghrjTtalR
fdwJx6ws2vjPh3JWHrFmJ6nM0SSN1LlSI+AyZrBV2gw3yLlFC7o6HpVH0rPdwOoog1jMVWI7CQXI
Zpy7u3VRvMfNrsU/myqHx7qcb4G6ry0ltWS0p9GX5PLQn88vd2Z4v5i/AI9smnDAk/L9gt3gp9WQ
yi1w/os2I+kddxR3PzzjHZt6OBpFU6OL6KVenMyddRrrXPlYu8UWDU0nT1jo9oGpGCVR1pFzqFXU
pGj5W9oXirLGjbfNy0uTn7J3+4i5+6V52EJ2To5tdNTx+krJMXkosi+NtLQZ6eWxurM1aXw2zS5t
T31SNj9eD0ov5DH2deCE/vYJIfw6h3XQezdFa2Lw4mrTVWiyTbPrO3rDj0HN58pfzXq+Mz0EShS8
3ibfwkCUFpiHXU8ozdn9stvh7Ho4t84xOKD9e//xptZVcmDC5e+zhVPrEQ6TdkKUSGLMUavpIHta
qyyNgPLYOAZZmaIPYdeJWoUzronveouHvj/22Lz5y9Qqw3lWlr4JLcWbPuEeZBnRlIEBCDxj4l1l
VK3Vh7bWm/dJaSRWtJu0GMG6msmXTBmpcsEakdtnri71oolKUYLFSgpDBgWJ6zoGReHZkxnUpl5p
qFck05xOKF3WWrEFaNjkyeNU12A+s9lA/wFN5LXRHhrFWzzV71PHUy5mgTG2DDIqMOkWwOyS+Ts0
OunF+fM4r2RqyaqYKaZCieiyT5o2zuJBX4qKB9mWeEb6kSqO3v9rLZnjXhLMR4T0B0K+NvteNyfD
GQ24rId7uaVefS/wVJx8p8Ah+c5WhZkGw+wm2pPlduBTSwHEJ8jydLXRwIBFJb5iBMaKbCU+sVOu
ymryNRNVpzvZ6zCtPOn2+XlIl65+I10xm2+zFOmyWIKvzc+6OVRu4JV67eAOIZv6gnioWt018EPX
T5Qe1zpoUDtMIt2Ttvl1KHtZXpARTprImBJL+mPK8+yk9EPiRmNtaHVAuyftwt5O9eHdMmn69iuh
gGQ8oE6urQ9Qd6sl9z0LsY1HBQV6PBoRDKieJtvOtl+W0pf5yS2KPHsY0ThUTiuuyuM7J21QHiwx
NGpD6Pc790mrIRrEwNDmdL0DrLp5QV9Vq/t1bNN2/RfdxFWzd7nbcryneVkPP7eENrIIl3FBjTda
4EibAVrqHidJM7auqnw3a9IMjW+jMyY9wJJB5bvmLQyrT/o0JvRwuA7H9sGrpEjCNOOZN/r4T6ZK
4XtKZrpvNhsFukhp13G56FB8+GdblbcYYtEBsrP8IdlGp3/IFQhjVSBsaVRamHeNtl1W+leVxiQ4
548pDoi8n70RRnoWkBzk3Rd4X119r62bqZwoj09dFXmVMptnXMP0BUqyUWRrHmjoKI2Lr8luyRYY
vRsQuBCL8RLfrWZIhH3feFh7RhtAm/YOVfDBe9JEbhR2oE1alT8isJYOv9JkK/NgVYti0KLMrqdh
CJZtAOBjeh2u5baCfGDte8vCEqMwZ2T5EmhtRn8unKxNayKr2KUUGwU/Hn+dFM/5odRQ9AASau1D
P8ui9ROtHD1/JwfVn0ssP6ZoFGIQDx7vWgradS/Kz9RgUMpL62QUp62jmacHhp7Z+qNDS3MLk3kw
9TeTZXfWnXQdnk5h1QIWOesyqbvvSU1T4L6pbXf7sFRzt2b4lg2T5hfLVqa/kM/Cpot6UZJ75K9F
p244ryuqPZyhzDcgnBSnVVp/2zY1ITa5Uyouhdo50x1ErgIdCnXQ5dNgyQFvpC5NEy9e+9Ta/Lot
HPNX2epDitt8scyFnxuesoNHZ0dNfiVmrcgfBra9/WctzVZx35djVr5P87RTdxJLqnzH1sIwqbNj
du533mZ6T0mvTup9hoTDFheKPej6XYZyeSL8oaVZEOopkvnlqbZssBFdJWr7e2Z0Svozn+beAg1E
qzLK9KmYzqUQanfSp1lP7/m4vfgpkIfoH+zVUoDS2WapchYwgMqWf6a0KbcTRC63qHxtsub5ki5U
qrhW3FH7ST1fTVO/R8BFvleSnn9kuHlSXnpd2s6ppDqXvhVDN82PWtYp850qhnr9zAZx7MBY1m4K
7N4cxHm2tbW7ZPqsZhc5Cq26xw1wnf+RreMUW9yPKa0me6604g7NnCWJc8zsZ4KUUGgA6Wmfaz9m
B4ryXeF2DXaaI1o6PxrBBRK4AI/Gyrdbd5y3yEj7YkW+Q+DV/HnzWtMag6Qz4VmoaWaq3yFxCuu+
yaSU46la63T+qhs9kg2LW9MyOHHN1NPZEzY+Jz6VZvjRGfQIPB3EVhRtUCTLIi7ceV33MTfXdvgK
Kk6VbWRPydB9XyXbZzpl69A4PGrAKom3upZb8q50gZs9OnZGLRMae5Jc6POujRdkY2q3d7U65cod
Yzv2h22RS/4pSznVdyixO+tFKHoOINyyWpn7qJfmbwCCJiMv0cGtfli2Yi/xRN8DR1FzLKX1mYp/
iUh6JRZbD7kIUHdC3hWlHy5J5LjOZWfJacHul4zkPAHvGd9TUzbbkAy9pRbZC0vYwgeSxuvE6wAF
Pknq2E3UYD+CsGZt1S0eb0ubO0+FIGt+6Ip6q6NydhVj9IEWp3lYQ5BWgkZx7QEfMTRcQGwiBtJe
MpT4uSw6cLYB31ZHNqPOTfuS4pKFtnMJWjT2GrXNolKRbfbNsltP3hv22ptLtBo1pr/A1F3v2zTM
Sv4ezTx9imw41r1x6Xsnwa5pGHEk9dGREbglqZzT5tExl+zTpALtfYOeX6Kc563J8ywC2ps7wt8m
O99+lMMiqv+GvlP5hS2Vbe9Jpn23fW6LzCyLQPBC3gJp1gm54ooK+/JoTANmVdvoGfJUDeig4sQC
RrUzA+7JNfmQmJpx2mqlG4GSISJ8bmAR6o9pLrM2BncAHTWEoYHpjKftK1KBlvxFVGrWaGzrKkSF
AAql1Le+9/Haq7qnolP4VHKpGnRfWSisYIRn/VdlZf7B6fts5uY2kHqZpnkgH8OfNC5Xmfzs8oGu
uyJIGyKZoboX6PTrvlmF6+aPQjRuea4Gt2/OU1OScKsoVsBKTvXuBA3Tqk+TSPCTSDqRIbrKpdI8
Ln1iOYzWq+5ZtgO6QUCU51+5O02W77pp/h3h8/Rzb0gVCGPqzNopr6cK2+cUjeO12pYiAvQxoYRT
4jTnnaGmmOVpkk43vVlLlLsumjKB0uxyrtH7umqWD6thJOtT17mK9y1pSi33Yfja700Kxsp7BcW3
5WdX1/YHrdVmvD+tJHmSm8XnXI0ZVVFVradfJXS1MqhMYX4YxtZ46rVtM32v0b0ulqimh3Kn7dyp
qBIWvnDWsQhrbbTJfDvTIrXTEXHHb0lq7Zlom1oXoQ+r6cNhGD4Iqv45lwLL9G/fml0foOW8ydC1
E0SOW1NkH5KZDRlojlJ/yNtO/Cpdd0zOuje18vtWO0b1S24YjAXSKW12cyY0FbM3XIuTKFvoVH4n
wZy8d1hdtsvnUR+sEZRuisPEhtRNE6i1UtRvyJMEleuhJJnpucw78vOkc95xveXq/UIz0gw9V5qT
3/erq55ytuuGZ2ZaOP8lYLV4jHk8B88pWBVxxkKZdHnB4LYEAzCb05Pe0zJ8gz7Tsnw1FdpUvmin
pYns1E29S4lsZEsStaXpuZjs1LBCXExsto9lrE4Epty5N1dpky1rhME38zyp+VkzU8XOSe88G3/c
2VLfV2W1/luoONKFFr/kY2ko3hhxhZm6b7vzLN9uidQ8Xk0maQKahpv08hAnJEofVtV1ZVjKec7u
aSfXWVh0mC6i2pU64tLCBve+cX3WVlRwSylnmmfrlvibqvZKuLTQt+hNu3VzLg3c6R/RjjPSL6XT
O020CHUwzsViqm0gM8vqT2jM5MvDIPuJDpJohvYHVZKpihSn5IpLDcLZt67YWv1ux/vlsAmW1buk
GDu0Xwxzts9dInqgPrUhESCsy7XMUHGz8+WJl4WzhMZYusi8iw7PJ11A8+R1iO9XmcRq6xYpx9oo
nHsiyG7yY/VubwdF2WE2XEgPScXFqwUrqo/0uvUVhxKzqhYngBiXdecNWtXom25a1l/aXjVmlKQN
sYXOtE4yLN02mX3pIWJ/t2685iMdpfQqLATqlYFRWqnEBxAD1K+TqDCQbVpExFWOEClWemm9Ua7j
x42qKcAJ0NjeAox30MZ68pXCTqs8tpLV0bonNwH0TrZpm1lh3unNqj62Zs5eXdWq9ULDlsRMf0hg
gQWmuXrWmxXQn+3neINkwZT0M965c9nM/p79LA85bIXksQcRkP7sNbTOQ7CB4FmnKXPGt7wGefit
xuhBIfPS9GPp2ID2mJKjhCUYrx8uiHgOX68YX6Vp5Bg9dUlFd0bPFuNOS6exvxe4GdtB5krUNHN1
8D7YTm59Kvmp3y2SWdVfMcMZMYLG5xsWiSariGOMFF/JZNwfVeOoRaBMNFkgkOJrgEldadwZW2W+
q3lwURkZNK+7k43StedOw4LER+dDuqHo22H081VJvTBx8fwKlVWuuNGLdn47lRq4IC1bgTJURaKP
cdmakoAAo8svKEgWodSMPvPx4FOty5qXqcFLWJhfKXF4+anN3dFAk100XYDkdS+iYhOAtgw3c0x/
Rb2y8Ru3tuVZV2ruOdyR1tMwNKrtm/jh/efNQ/qtyXTcnTGqs/9Tey/9h3Xd6mAp0I8yvF7gY2Um
8sFSdiiCWlmzQ9LhFUokPDOtfJzJra/LPFn/Zetcz1jHT50MbG+uv5dOBSFF5MSBEIR4y/NHFE1y
txXq1EFUAS6sG1VuAfGkhBKOZk6673ipqfkG0gj/WKh1dz5+gPbqdwhSfLR7Xid+rq92Ea1l5ShA
4pyqDBY4gVBklwlbQ0UZB4Vg6kzvmqXuvSChbPFGmVeKMnM9aUPUmTLF+5ksU/GNQU74IJsymYIW
JfLdwHNqtCDndZIFS9t7jl8pa/aWPY6/lN1N63b+P47OazlOZQvDT0QVOdwSZkY5WbLsG8r2lsih
oZuGfvrzzbnZtatsSxOAXuuPG0vIU9jVV315SQzqCQe+IsmlbOS9E7WYZXdfmU98uyx+uhQGeEDs
C/HOpHr8UG5Ls5OO/O4f+9mEqddajuWyX2+++00srZM5omm2tNwSjL/JsTrPsWc60gzsZHu2fL9T
eXMcocpG9FH3mvCYBzwSPdsqT0jN03edv921De2iXFRPKp+0prMceEjnyKPaNYu63ua03Mu6SvuK
vTi19gSq1CQjnQIrMfjfVjPSduuspJ5kXGX9km3dJF99XplTIO6q6kLax27yujnIwetALaKUTqnh
xzy6O3mE+8zxUK9M9HkVNs6/wbMJjFWT47R5C9LIa6layj6IMpyeFVV9TTaGVv1ncuXY4cLtbCtl
o0XaHqheU9fG7nEybCcPaKuAPWPdBmx0O/aGolIi3HhmdPhD4kiGP/XEli1jHFIsvqH8gBgfg9QL
jOfyeDbeTsCdjaBSt2gBy30lWSxZJV9wu8ZMOLGpWQocr1Uln/F1hHN3akLySYb/UaaCo3RwjyZz
u0h8zfrgvrGdj65e4+tqG/ydm9b5vXexzpMFl1Zml2P7qDbQFp4mZfxDVMfSnBYv5MStkfiIlJ7W
EBBkMt6n5KnZ45sIKMEcAA8u3GajhxFaOEO66nX30tYTfpSPrjkqfrYeCrKUZkz5HvFyKUolalcd
umR6Ph3OiXTdHafEsTYQnxuPR8gQSgdWcFXPhzotRbdhG62cTaTR3LoVqX/TMOTOGNuPYbNKm9PZ
dqkrO0TiZmQDJ//53kStbM2D77MhELdJw5KCvDRatumFAUjSteYNFCcf4YQn02Uc0C+oFUsUAQcv
S3DnisyTXj/mgzwspp55FjqLmn73n8ISCS+fiOOeMOMDcTmDHZR50IzNX0YGF5uNUNZ/elq7oNj7
JXwbOZWHbFL1zIJtx/W33cpJFuBPx+/BpckuHxRrWyprbGiZod93fUOpXA1PHC/7+jjZnriNtrB5
a1pa+dKpdujI5JQeTyZG13tLcyMvclSRM0EnqHIuKronv02kZZu1+9wHTPceVCMh8tulA02Msq6n
S5Xu6iQsU64tWu0GEIn6hH6tn04+wNNxAkBka5nC3k5nsRoO9mkra45Mq5NZFWC5LZgulhZzwKCa
woZCSX7YmylJHQ91z6Y4tJ+Htpq4EIRUsvTPcugKV9ntS9hYvn3jcsfoDB/rqP71lo0UeuoXX907
Akz/plS4DC5lY9r+JmEYmPOSseht9kwL7kKoEqqK0RXAwKzJMhPHGrGkz67/cBDg66T7SCQD4mqK
5s7VvoZHfmyq5q/IyK9uGEZ2O4sHy+yp7RFokcGQQi4549HWVK4BZGdxE2DKkbXPn/ZKb/Op9/Qx
PFiWGWW+MTxUzAhDa1/sFtVfs8xhd6Zcvm3hPRAZZVfXYZKxklO1AKNer+dBqJH9K1l08BkFbbSd
ohVAKKMruh1S8FAp/1HyGMAgWCyfWVvF0ZCPVLPRHmzo7oy5AOzJueLB/5+alPlhWGq6l9i4+sNl
0puzeQ75VaOU9fpQt8Dp57FS1psE4nVTsQxLA+W0TdGUbcZycF5NZfjtuzMH3EhwypCKJmEHHhWh
7amDlscqNGvRnhl3dW/mRApxHtFZfFSILIdsq3BfCwrdzKkM1PKxdEmHA5Qrrc17Fr6BqBAYnIKT
HszQm9Y6KvxoiJ4GKwKwCWotbRLMe552PO7nIkoaq8vwvhyv1IPHn3Zlxe1tXBnlPLtCDMw37lRX
BT7idUk5VYT3cIVtRe42hzE3EQqs1waTxprrlXaaohu4KU+O2cow45ZWmiJvlt8b5ADls7BlJQo1
B84rZ25S0Sdpj5+rVoFIzTVl5a6xVeAXwKvsPon2vNceuLRJZ2e0/nbRKMYUMW5QYnVWM3hEQ3sh
K1ztehnB9OLGbzHEZ5U/qG++e+tLqWSc04554HuaI7abcWpNn9qLv0M+iKq5xjzBzJyStq/aQnZb
UhUtDTtx1kdr/2/yzLwWMwElnL/m2B4nGXh//evmk66G/eHMNjBUMMP9dDvGLNv5Eddumet5U7+a
YQr/hBCA36XTTH+qxCLAryytxUlt6gn2gsOFqapdB9CwdSA/5b4LhqMY5m2d8g5AgPfMWpfOQXc8
9du6DJlsj+CF7zY6uJn98cMX0dQRUFJf42jrLfgY2HacLJ6N8hlfw0hlvLZhOlVM2QCHlB1T40mm
BkUMvqn3QvGEfrjele/E7JRLFmMtG4oSLsOcqPB238QeXUMNAv2+xHuz501HAvflcHf1hnBlrHN/
keZZrJxwRTxOytxh/K6Pgj2Lr6shbyHJhs2C+6EMdaz42De/zUKCC5ZMlsLT2QxGMhYLlRUyTRTS
sTTY+5pdLe4Mn3M9hk1mpG+u2dTouwZmX8qzdZsIsIK1ifJoEXHe9hsZOSF5iSfABLc6+fa6/3M4
08OiOobqZtM66SizhB2BiVuJsNFlDfzR+lN9Uv7IJzgSNjulk2jqNzWFgOpcu+Pn5Ow7s5IOdZcN
ZDLOqaSz/tmIRohcuFb7DrduNxm0tvkqNzajvOr7Jcjmronf9kmI6CxILf+d0IVxq61FqvuKlemm
Ceo1ZLx39HsbaOlmLVKKHW5JjkeOKqnVZ9nU7U1nRJSc4pKi7CyAOrJY7WR9C9iiZUqbUnIrfETh
qbuYRWebvdZ3mOa7JetDt5zzjoPmlnVYkA0QLZ7Mh3UeRLYcKEwyscz1FXZLJni2CGATDHWb4G67
SmGgFaZ6X8lVEkUA8cQ8xiTW5l1lyTfm6WlLN2+jBE/XHZWGylPm2ytj/MCdO5kH3ripH4LAqvVt
c2zs+u4QVH9iYpOsdNlAoTOfS+ohnhCjZipxp1/zEQOhx81exmkrevVplsMqUzomRJkpwInjVC2R
/rB3DJ02tNyvsg6td7+yyz+UEa0EUE8dYPVhWBI1+CtVzIOe7NvFqyaduU4d3HnMpFsGzTi+m6Uq
v3eewEfKFt09+ZhGvRTgf1Lp3iJ6zCrbsX61u9WNRZewAmbopk1bWIk3QvB5036t9B3jPhuUdVXk
dS74UzcnRBJtIRdirjcsg4UvTcOod8xBmIZqJkxnSqqI6j0TqTWnWAQ2URjcA/zaRUONWMFI+2EC
MZnrJWAXsJf68G4DJSwn29QKRDT72/gcefpqr92liFMSuAZaGJIREVI57J/RNuvqdASJteUARlt5
Y1XL6D5aqEX7UxWC9nJcN9E9adbaBcMZmk9HETnI4OtOA3DBtUV32sWxnRyfLsuMtCpOynlzuDci
cQjmzmNvfnozl98pqmsaKyYz1l+xiI2B8pINP7aKaqrt4Uv594Or40vDRhOfVFADoe1OQ0OSX/f1
2ephF87LPM7bo8Q6GqXuqEEBIT429uSFSbbAKiTijGm2bdjfeEafEHqV+lI6UgnmENf50e5Rbc6A
1wyy61DrLo+ImtmfGty/3Dn9tSz8eqG/Ym1axmLr9eJwSFR133PDi9oCCqSnTxNlHur53MjVLeix
EfI0zcoX2aHiuUtBEBL7Evp98JNnKhdnDBDA1ddrque8UAUWBzxDCR705bibu0UCUWpLHqkFZNWk
EpoPoL5q95bQPxknmbbDRmRuWzM/JizL5EiMCRl5E9D0T5e7lWbaxQ2vX4hK2pRLj/+Kyuluh3ZN
3gzVgWGGxg34caNUFceWv7d/DjgcppoRnUJRV4frXFpnOQxTXVD+8YaEDFlv75XJ7ciqbyPCcn7K
uka27MQLewJykqQv2lDLmbEejQXCNpvU7G7bGvqyYyYTnLjtlpFV0JlcKdf/HEW1k0UjvPiBPEUG
d9vRyz0ExlSdYQ2d4TaOgrJ7sOjtq35gKxPWBXUJR75j/G1N59k5fiWNEpBiA/kKd4FoWvmTK2Kl
BzqQff/YMjkAzpfQ+9kYhxuMnzd4bdHUc8TjPmq2+FTpEpbLCrxX6l5rt9h3QqqxzYWNTZJzNTGg
29hPH66KuuNRA8AMH9yG9dClZaLd46EfnXZ405z5H2XlDscbaX985CRYxUMBxTv99RdvHU68rL3G
hUdI+tMqsfD96nZHiocSHbc6a7dei3hjur9M48CROBu65FN/8cPf++RJUp+BuNrLREy6d7H1PNpv
vo75Ro5j8NdijcOFhzIJLwePQWle7GYYjgviH4ij1DhLHZxHgCsnFSOMzv0xgzykPiOrfJmGnf92
QN+GpZyUpuDGhVKPPvsIBQoWpWTbn+dd8oXuInYlgGkbTG/tWltDZjZKXe+2lo3mNHtWlDybLdys
kwynbS7IPB+muzq2zZJ69PKRFWpGe4Nr9hqZTaOvp/u66bG5Xj8kfTcmJgh/aPLl90eHK6xiloHN
C95MsGonKNA6LqIlTJzFmGHS0GrQ7fPxbzwGzq2NY+eyxG75ocGd8BptO2SY16s4SoVali0vu2r5
qzZ4vwJyrPttUATVBcU5fZJv4TFiMJZ1/7gF4THcVJZSGXDQlgm7fmGhXnimdU+cNx9lGJdZEi7L
316rhdp1EXw219L5vJx189tgsrMeHe2z7K5I/rlj4j8dubYfkcazOFe4gVYKSqotbqiGZaX3KEqc
+pyStvHcLFX/4cjdD0/23Euggnr/HQGMJpxVfan+6z2newztBTCvYwJRqS+EsW77Vq57FisvfG2X
pRpTuQXJl1ESqqISS3OpRJA8orYAtyrLKvonPL/yTxz+if86RcfsnmqGtT0f2qojKNHuwjSgTde9
VIFrzpDm3h1wF7CePw2vLtLTE/BGPKZWU2//fJcs8hVpBI8bv5XFEs/tdtLjJPeTR38Y5bkDAT91
QBxIAeM/FnZQE6CGXSzIY5YSiJyoDf60Yw0KQNs9T5eqOsq/0Njzn7g9nhCWJ2Pe0RcC4r0kdKJv
Lna6dKUppU7xRUfFUkmw0bUpD0XtpNzOK3qgJQulPciz23NEpbWKGjvnyklo5Q27pWeOZLOQu9kI
pIl9dgVKItTLVur1Zm1w9LIzJd1v5oPhEWWrzQYWLsFl4ZL0WMaUhxZzrjqc931Tf5OtFV7bsqfo
17Vu1WE7i49/U4WyM9Pl3HxFNV9KEJhavuAvjVLkcl0N+abGxzbYo/60bdPifYojHr/0vHdgzbYE
mI5kffwk57ZiOzBX/CdwbOu+G5Il+TxQAHmPrTdun7VZ1AjQOOzWhYShvkWYs9D9NY2oV1ITWDrK
B2Fx88fShS9csEacvdJE5UnYUbM8CKvXIXh7HXzV8WT/hwS2WlMQdtt+PRiKsOt4jW7fjt7GKjnE
W/xlmZIbp9zbrhjHfa3PgY5gXhdmsPtmGrtbYycO2SYVag6f78qCx9jXQgbdNL9yCbL/zcPeOSdb
2qvOmrAVS6GZfUWOCWmSX3Ku1YYWx+WssXj8OxcH3xKIpgBjyz3Yku3+WHbh8OtEglyc87k6N23s
1WDDWtaM6GOwnmpqqWhVhhlOxqxHAtLlZeTQg9AnOxP8YkJeVViy/PWRTYqfSg6fVZuVY76aqFc6
netutjKndeafFFfz43XjK7JEhGnjdFNVibgh8QBHPUItEmYbn7MgtupoTRe0/YjBdNg1t9XiUDG7
z3PwZcltXB8Pa2O28w2ZjkhR7CSlkzL851lKTtnqL7vMLVMhn9ExItX8GOmmT8ujndVtb8zhnq6L
AdiXzVUUagD3lEPXLwt5cHilyR41YDOzEQWsA8qPRLYJkiNfNcyNFjhKNqoQxUuLuog9+hAwGXO/
1sttONUmvER4/GQug6U6buj98uui4c0Ep2334w3SJxhrtHht8FDvbf8y1/vyk32mZN+27PG1Kp3g
hqNG2nlilGARNeMVqVe9dbMMphpSnNVTW5TNMr4e0Lh/2/1IHv3ZmzVjzNJ8SyZK8GYY2CmrFIQ+
OLfZ3Et0eIxeyNueWvvYvmyr6bZ0RzznpYNIhrt2auWNAGckbQWu6zqYOktqD737xc4+IDT03OHH
FA1dmy/CgXrr1qp30i6s7ChzYrn/6uthv+G4N3cRAD3cpl9Xfc7T6aUyNv8Hc6KxUFtOnPdxfxCa
rGs++Ki0kbNRLK+DFPbjSAoZ+8ut2/b6wyfTPcimspzIwdJHDw/mbdMt+aC9T362pQJMjKJ9divd
bXebYl1qRmSTKS58kmTdcPC89PCd5eNwp/C04upBTeCSg3kaGaivoVZNy2ZiiTUCMenKPpUmYRZ3
92Z+D+J2+OJ5iACkq/r62Y7turie9Cbn6IjLrxhJ4CmOS4hW2hh61CKiXD5KUi8gY5mL43OQlEGf
d8PIs4CDnEhBt0ZAxE3T+5xn+8EZsfuLVpQs4IZFjFHp04ZG/z4xO+cLYHW/ZpiHTFMg8YA2tuiP
61+pnRx/+QMARaZ9Z/BuaAmR/X00VQOklqvm+cib2q3h0NBXFlA/sj+vvE8kpjIIhhSwaRzh77mM
i2CpmznvQ+FDL3gtO8NuyKw+C7aI8VEmytY3hDzLc+jKhf6ww3tZ99juCllXbf/Wlx3+pZaXy+gw
8BYpFIL/qCrsVxfZlLLjiyCb8pb+GHq2AtP5wIsWKoX7tWJTyjn/6CUz5MOxbAfaQrIwjC5wX2jR
dN1hgmH1P0inyaRLNE4q235UeR9J+d/edVXJi477vgDlR56r2H3+htFUuzkUcVBnKAk9O+vtMvoT
BDvhCzvEdb5XAnP91CX1KRrC6L739fKPT9X6sudjngvBDmpfvDGiPjhCQgk5RcmVeIhad1EoDNtp
/YukmoUdwbj7MEXG/Fi5naasKa3t7mAU3wtnbO2/pJDr+4NsrfqsLTt+1ZhL/NTte7VcQmUYZoNB
dm7GjdL2mHSJFcy8YSMES6IiBcgS5cSgMBHJxH5QRh8mOEBtpLt5lLjO5Vw+r71fNTcHgo4wi/xN
DyRURZ7KrK4J3FNjzTYHgHKUyoUhBRfWvE/s8xGGUHyL06+PhmggQatVuU5coajxg7S0Iw1bsCQJ
oYzlvpcX7S4ongjWYYGYYwaSro1b74YdCOua4m4PMp6VNJ+uDejfyfSt90jKJwIRx50bJ7dXA7YK
FquitAp2e2YUH/f6Z900sfXbsD9V5wlMrM+4QqfNSSFfRn3DARlsORpV4Lwd6VGUayTLMvPJoYpO
KgLyzLQOQn3RzoIKPOxcw5GNSq7imp45TqZwsP8kiFq/2kC6PS+hXIOzww4SXf8lZ3N7cDu+QaVS
BLhYZcy/FBVPaoQ29iu1jRqBMpanNvUtqJU9WofPtkRb9kDIbVWfPD3uP7tOLk2mmzb0Tj6rGSzN
OAp1VmrZeQQkUefcrBbn9blryMe994G+rBPrVyRTFzYrOjNjAWK2YHj2Bc+KZeVCb8udJxUVDGPJ
cyCOOz5eyxL/bX0YqnPcyNJnAmk6wwPH8pf7cOfLywbRbC9yQM0JLBQsXposV1m9Bas7noLStNWT
6eH981B5vjqFnBHRtxvN0QcW2HI/7VCY0W2bxOtfj/sa+GNwAeTmkEKr1AavJRNvqFCrmGUcMoan
5cGZ7faudVb/1Fmbfkjm2iFMgCPhcaJ34B2J5BoWpsfCgCgwXr0HhfRBszZ73stMFXCVLYKk0dtS
aP9HsIjkafDF0eVQ/YMunC0Y3zD9ecNdhfyDasiutqHH4tK6qESAqoT75NpFBOPISuO3H4eqpHkf
2insLoZ3/IgFtCO0LUQQc6Yue77H/4PURWw4Iq46kVZwbONG41APqzBH5amr1NfSZ9Y1AXtx5K3Y
yy3q9oiLJp0SIikpJSAamaWZaMvqW5kuOc4RHqMjb+la/ocqFi1wDbQtYTZ8c9J4r2larctbwmvl
XGze3rwfa8i1diUzX4+jYm2HU73Kx6ta2pncmubXboH6piHnMELX8nc/rNE9PPX+ghTl+A8PVISv
AJQbgAaRK2kldTdM91vjo3sZ9eYXqgnaDzU7oDCakzC3Ed0e6Qyx84pORv3bN5STLAZt9OyF9Vam
Y00c2RXSn+9Utce3az0lPyYY40d6XPqvNVEsU2vty9tWdMFz427b07Q46tOevYShI9n0k+DFgfPP
Qf+zFQz1RgZqT+W8+F+D4U5FtkWuW1cFw90gjM3che0u9xN7fxCDDZPIWTIE0biTlT6E5p+jwN3n
7SrOl8HwKWO2n6PtmWt6GC+3Cu1MxP5eXHHjolGhOHX7OJ+NE41f8957N7IMwptV2eP76qzOXeWv
Fiyqz0oUjHOdJxNMX7C6DwgoVcEarV+Qnv5Xj6hqyChP0rElicjqHSYLkpgQsgylufR18ge/HZEe
7ZV+msXZjmb5hA4ufL/e0OfOhdGzdl62Nn5zGb1KnuMxvq9m8G/XP/yU4F345UD0vxDyJo9Qv6ck
6V/GPnZhNzlrsynxT+12rHcV2Q6jregGjr8GpVEijMfdhEQx5U93UKxwv1/ndfpRLoRkZs2MEEe/
N7PFekWyp8pkPG9TjlIufI+vXVJFEK1eNrJrPgR1GKERn+XyXxgaNzx1Th89mLUXN3oN1wrkdxEo
4eMJ7UizPeJT5+oGMkDtHY9qPZlpm1RRt91BeM3sRFkYd8GndI31YjB8fiwxppB6qpanyRqr/zR6
cUYrUhv+hINv/1QsFL+txfJ/jNbgPEFmT8/22g+3orL0mtt1550qzop7Z9qGIgGHvoPUZ0pWhzt8
UwpZobOZ9jqN/TksFMIh6Hc3eTxkcBUabbIAZu1/O517HGmfOO1tD118jtFIw5eRjf4Rjkf8R3Lq
37qwpd/JgOAoenSgSQRafgVkzZwjTggl9gcSKsf3ypFM8bEQdyBl2NSHysxvbintPwHOk4IxAO52
E8B1iXF/WYuPVNR0bqHWxX+PuVcund4a2AwCXRnJ3yrO7WcSYvlR1hK5f5vkarrYgwq9X3Dc8szt
IQ/dcUXqnjTOCW4t+kDFNdwzIk/c0ajSn53O739yOEcwd6V7a1sEfKKBOMopw5pon3cd93f2iDIb
3ZA1wq44w/7X8636ZQ/x5fRNaz1GY7e/mnZx99RbhXvaMAb9trbS+9XoRewYLpbjhmHN2rCO+OUb
WQHDr534HkTDjt98LXXp8fOrsgEaEZv7G0BAvoaIPxGrHCHX3D71/JwWfvwZBTiR/8zYVXLjDL4F
FJm44voYIaTmiCtsA5vmfqsm/DHzODSFnoT3gJhyvpPII+9c9BupjEbztJMTVmfI8xwrD/SIEDKu
edT17JEFSOH0nMzdAaEPgPheVmvz0sF5Iy21rR20uZqq3+ooR4W/CgWRNNb0X63WKl9DvN5pKIOE
pSGg6jR12vqgT5oY8YeEMfLR4LiQoLyb+RIOuAncCjJEz4/NO80lk8od4S5bk4c9UQO3aEPX7Y9t
dsjwVBm3FhfGEcd/8aTduLfsYWBEJrEs9TUNQtsp4Jr94dViDRGMo+f7VW7I4C+dqPTwb6nnsX2K
ANyXu6F1XJdVLy6Xgo3FBOBcVvcDDWTQo0rpRmcoEJjoNhdrPxvWqDF0yBwy81LV2W7GLph4W7pz
bzF6dMcNW4ZEwXft0MTts0+x5kzwJ8T07JkWDcKLOHr5boU1QrsM6r4xpyYSZfQs4zJ2H6oBWXQR
BFV8gxvG/EeCdTNk9TGo+lKzBUzP48C4cEIQtO/2qV6cITaPkxWKaD6tbBhtdV4jULomjcU2b9ju
Erxqb0KgyN048aSJf41wDiHLEfw7rgZvPg6cCgFa5fXsLQg5GpxyhsbP6YBuKBDHxigXpCkFzmAL
9YR9308IF+mGg4Vho53s1l1ndN3wSSLbUdftVe7psHYeR8il+OIOqyz5JOFvxD8ebC74qTbC2eSN
W1Kq8XNYzWadUZ81UqXxhn7XY2gvFcVWdrzGx0pZGHuyfYriRlc/FB3w3musiJZ8RAmzKHCM1bM7
SjyxDbyHTq/Gmw13XQQPwqx966MSSFhjd60zv3JLwsl7tJhFg9Cvu6/9SJY577tZbYgzN94/+S5q
pPeh3v8oTLX2j2Ph6fh7jexhZyc4WuC+tFqrwf5FfJVLuoxhWu1eQiWd5XGGxHVvsEtP7pmUjAV1
vL/Ax3ANdDNmqL0fmsdwhsZDB7naXuHD1kTnfipH+R2GY7dCzqA6fsPJUI4/J085UM/adUFFvF0w
o27N7DSP+4DTFaycFhg3azAflWezhzvEGosZx4VnW5Jhd0BwmlcxkUZ3NmKN0uDxiL3mZLle433W
somsB0jOg693Wa31eCxhteIfuFkwFdhjPZFna6akfe6RC1NyTrJPeWmNHZUp0e+HuRkOTHlPa9Ks
JQR/5LFTGItfWqd8WnF1sWJ17Iie7FVKN9+8GSUycOMUtE8UbvAUNrGNjGIM5wDgh5KxZXmy6g38
I60s0VUJgfeyDYIz7zCJLo4ddciTsR+r/ga/uoIxjhbo8zTUU1WR3sTaHHzafaycP35LH3HRaYlR
pcA+PJfQnDigrvlA5ZKo81Qx+RQzL9F18l5StH72DmowvRse6DGjtWoWAKLRnT3v92xbXCPR2lmu
lV1l8ky8FoYtsRGQVTK0Yq4J9vtyA65NsbNaU17yfUYKxd8VAck8a5zRYADDl85Ha0+eeA5QCbVP
pRPDhQuQieVbRUEw3jJsRgsWpRq9Npogv61uHZk42xmCQlp/EJqUy/cipmC9GV1Q2gJlb11y0VaH
OKtI6eGeOAUrAWKnQ/0ixT5ud9ZYlmXuRIhAs0T7nv8bq6nfFoTca/3comGyTiswYPPA3xZBekQx
uBiWY1jremQTBwKshCmsyp1DrlKXaJ3c7mrt5k7bc/GfYmDu6ieDohQjnLe1e/ZtkIhG6RNnigtr
sDRRY93RSLvFPAZoa4DM7ohR58wIR0TtTDq77lnoRrXc+f6WzBCtq2z9XES+dUggEnk4b9YO5wCz
xCb+FhrMIQhuHW974IKV9YXzINTveh8oVcPNwJ9fKWG0BPuC2etOIw3arlLko8242cfxGw+gbE/V
5HgBjzmsrBPxc0Ebng9BxntelfMcBZcyIKz2bRLT/zmFvZ5v4Vt9z6ReZQP7FzFQsHiSUdu2v2en
rbhXnXK0cT5HtrvsPnGMu7HsM9Er2wE3irdoWM49H8kxf4QSkP6XjWHFPUBmue+fpzhY+/DdLT1M
zGlNdUKYO42KG9aoSvTx7ThX4/fGoyTJrH5rk1NQyU2ivp6Nbc7l7nX6ngxy/K+GNWp7jo6Jw7sh
fOYl0pvDFuR1w57pnuwe7ozVc9e/E9HqDhbFAGYhPDUTNR9PKpmWbsiAQa32Pgo6y/8VmYm6TnqI
1Hga54C6hXTmQ6xtPOn47m5E6Cfl/RCFDkBET+udf2vFy9YXHg9MnrRoGZO7A9R/ukGuoCCthTtO
D8Kdu+424oiFwdEwHFOKdEAnXExGO//j6Dy2I0WCKPpFnIM32/JV8mrZ3nAkdTceEkhD8vVza3az
UY9UBZkRL967cYh75NhTGywsQyQUE0zFe+A0LItHmMwc/6Q9KwLvddIcuD9lEgzle9+A6wrwoNZL
LDfMGtcZBxPrpfqNnpsYR1At8QUtHjrGPtKICj69o5nlZQ4y1Km9YeGSuO2lR8oGEFKTzNsZEGr1
1KcMp/tNmy4DRmPGgO3GOlOVfU2QAecCRd4pqxJCIFDsQzjVofH3EPnjQD+kkerXM7Fq0X8TimDK
wV8ROE9CIHXeeikG6nInnIImrTOLyp9Ja0s2ChikinxDQBhT8+CzxPqmJczdMCdai6ggIZo7y3Gi
bP0TrfEoL6HMIU44OlaMSZIxE79Wt8ymj9LBShByrjWZuDAFkg46JFOxYSLyEeY0Nw2fU7krU8OI
k1pnjLdLkTbNkQ5dxHieoq79aaGFlY8xZIvuH07JsfwXmOvazc0s4Y/jasfAZinRKnckrTVGBDcJ
DgY7xy+6CA220sUbuYa2PiusqcNDjAehfGo9wlaHtQ6T/mxsLamBVjBP7TmoqKWWTUKUkFxnukYu
Y2PsdV+6l1xK8PQkNY82s+j0oRXSqQmMy8zqYxm5XjHsas2A4ER2k0F8fl2sduOqJu73Yzd5f23f
ts0T1vxo1vhSefcuHR6uS+2jjlKfkwH+GFSW5j8405VxNq3CRb0bcYIl6S7ORSK+3aXJV3uyRZGo
t6gHWtFvSh9606YATQLIhUEO6n2qiyaC1xulNFmLv8TJbuwKrQ8iq9Lxs5tQ2IlEut7yjs1C9wQs
uH+8lwBbDTeTE1bDtOtDLGf3wrcpoy7rucXRhQCGAyYUxkFA8pr8wO3PwapRzBlRpaPDXFFLRp6H
1q+vZjHmogFDdBe8t+cvU33MKZjUaUio8WtKwLpxPlf0DdyshGuy91ANUBq2aJK5XDYqCev2D3V9
gVkXxiytSsQQNr+1gUxGUBworM/MfVSwrfFrU3ExOO0fC0xX9q3A9wWYwuG63g2pE4c/3C8jZyPB
MniqeYWKrUsoANUmGKN8PFRZ5Y/3ZC2dap9KK8I/eeImet6GbheaQw2iq6YmwbO88AsW8fSFYsVe
3xC8Vb31nBAZaEPcjgCujVofb3dROUAEVMoYw3G1hB4391qwjTrv5+haLhfi1Un0gtE+UlXdwYqU
SflP5hxnuESLpTUvZK5Teyx8SAQY1OVSQBWnQPSuwTHSjBgEaUl8TwT9t1373Lg70WpqCTVpXpCY
eyB5AWxv6lsMNkS5a331BEyJqrpTNSgX3wnLNEA0yLkJ7EsoWU13nU/E4oYsMXgHJ6ltvVBEEt76
DUBkmo5jRPjsJLOlHSRPsnCWX3AlGNsdhJ1RY2ykSRYde6qecsfiU9+zB8fgKj42aUGXy1dtomMX
qRgHJeYlPyBMNi85pvjBFqTrTO630S2f+2rv1VIG4hBKrbNvgqicWDs3lZLlJ0Xl2xfBgtpPHGDh
pwi9hVtMYCiqbmsVoQDusZaCY4h85ZU3nt87pL54zusJz4hEeNqxVqhdb2U5+fM75ec8vvuGDDZr
fbmqzG3rOqQ+KcSSaWcVifH2zPPez+nOUlURpdUJF6hDC6Vl+uI25CvS4+g0qsAxmtcru6PaHjB4
KrJlPozNbOUvP+ikMRhKTdmHTBwEjs0zGS/lz6eZsF8tYROtanjwEt7sHm1/XnmExQR54Re+e6d8
XOmZ7e8GV4rzFbFdbvluCnYqngcO1mrFXep62Rcf62CPdorxQJGYXOpi53ZCLljsxpQ+2tWhXX+A
lBFvoljToc+bmmT4wpmAlZUTbCIp6fp5DkftjBvAF6GTMXLEmc3tzYUbj7crnOJ52qMxJkOPqWHW
cbALo4Vx9SmkFK9fWZ4w4CbH4hAtf7K1mOwPOoArf5jWxf6zIraa/CtVY/y/7jLOutkwCQ1b/67F
PW3mfe72uj+ObjXzfs8m00nKJVUYGe28ZQAjsU0wepJoaV1ZtccWkR8Wg0+Q/TQ4mp1SiWit/z4U
2tM3cExH+dz0Io3up9HJ++eJuWr9MQ7YuQ6lWTNx7zKCizeBE9Ys2aG1r74iFP/8HGGZ5h7hFvV2
mj3X1dYtQ7Ynesx9wtcV0T9+di01K8iToL/+Cwy2bxdt02C62iYt67QmrhCmnEOgw+4mL9y1fY+i
NsqeybER2qdPbvx+5wlO5FOW17F3GpG1wn0ycALdSJ6L8QjhKcDdI1xIwWnJAoqdXQiaX8B3uOZK
FljpQaJK6YVDyY5h8IgXZw1PsRdniJ4wbpSSxynNMMsw6zYr6Z3IJtVF84DF8Y7gQNKdmUWN/gps
OkTOUcVaOfuOiU0kuXNxkI071nOUWL6GKHWmbyAxXau2pmA0TFU/OpSiwnj94uxWhlf/t2oLGWQ8
vjXhyw2LHlmjtMGhGTh/TUA5Ilj/GOfLEeukqe6jkbgNm6jXoDwU7VxEJxlew8qwJ+gtLvOyEuwi
nD6oqyU1Jn19x7fmWrpirxP4AEwx+mfi13146FenkxQf3UryfyC1lt5Rg/XeoyYpZ6c9GXyXjAAn
q7qT9Rj3h3JcVCSwj2Ru/EWpXgIPI/pLSzZ3cb9lrs1uS3pQpZxPGoho4YnGsbRswxA7+7zDblmA
6K4Ib+j6NlvKqicqGvTS/pvyqmruxoYD61wuzDVuevy/BAO5szR4ksbzdnMfpyUCYl309UUxHq0B
E60cZuxJGxG2YcSM5WHlB7MnXcZ2Os5wreaXCdfI9XwbgiR+6yzt+19oCal4VXHfEuDK/SUhctcz
N30jROOCL4nxz77pIQumw1j12fCJT8DSPVPcu9WPEa4WT5gdHQo5Yom8xlgufP3kWHDFDM+8ct1h
sWy7p7RTV9+KN3qU/1OqSEnquDVOssmGMR/j23JoMdRPBV6OwyprrY4Wtku1DyFdRIAZJkwXt02R
INxl4bJ0v4YwFNmDaFZGjkYq/laTUr15O1auKfNhSj5eQe0TcfYeuxqd6dIiiDf7iM8+y7bNUmTh
sUjS6XO+EgDIdWYW/4gOPPOVKgmy8YLMx5QpQm9yj9TT7Pm7TQTpv995GlYI8nj9BDW/z7ChfltB
EhgqNgyzDYV9jIsTs1pOeBCDhHA+WwCm8oV5lOxfGRQzFN0Mai7NHfYDs17/x+img8lIm/i9RMau
vKy304NXTkWT7G02eCjPuQzYB4KFlRyL7t2AIPvoS3vPvTkwiXIkmQ4slkMza2LGWRnSE9RNNHd4
hgO8AzXCVnWfZ+HobAmByulrsfMqTni1h2pbVDHUg5RyB3tRVRionyyXUVGUbhYEeaYrY5Yu011Y
Bm32uoghw8kbitQNNxxf5Uj/4QPo2aCNLRH5l3TkV05Jlu4qcm/p69oTrydeWeUca/vKq1mVNEWD
JEM+jIlDqCwqvH7dDW7epuF94flUHucmHFnqHI+Db8UjxhtVRs80VgHrpVmcmoQvdeYG5rxMLZRp
w+c7kwe2WYLQVFfBARKe6z+1XV/Jp8gie79KgAneh5sy+Tzk0EnaG/LDQFu1q4c038RllMfwFBKR
3hslm+7SVPNALLSownSujqUNDasOpwC8fo0t15a4a4frUlEG4n7d0dpHPcbF30OmBB9G6XkXk2ZO
9UAKTtAKTgOlzK4nCNIfHS2YCm9wJBLs28VFyfSfcV0JnKDDelES7GimhLaVKEE+rXvGvsinKb59
+jCnisNpD8hJZw+Iul114rRhDIXg5/jp5yCoej/sNPrIhnx6eP0JHyKJkfz1wlflWMrlzRIzTd/A
XERXZg6UuPzKtF71WRM4DXc199RYb6uiR9BM2LLkP7c59iS5Tfq6WD8l/AvobyyBGjApYPTOebSC
sFd6n434SnEDlgjdewhBWOU6V6fz48ooCtGfVFOG78xRwC0TW2AwB0fRVie/krIr766sm2nfTqvF
vjTThvUPDaKAW53VtS6rKCQIAvY7peWAMQnDZqzS4hIbTe93L0xGRAGXfSTVPzphEpJbRj1Xu1Uf
1+3yazIeHLADS9O9/oau37p/13nMxmCjsqn0nYMfLo1iK5Aa+ETXlcHDjoxubp9aUbrdM1SXNDbn
ZA1C0V5Imsj6nlBOfRhovpu/COgoTMyqcN5JoqcQRHxPvXgmVrSvQpqfhVAY92Wxmmd0iTQ5usNQ
/SkLTKibdYlUkCC7urPTbVaOr+DgqGx9D3kp/uQaThNrgmCKbWgpg5smXCbzj/LeeyzCvmKKqcrM
20WKiBKhp9F/WGY0qkPr5GVzdpCcDl1ry4B05jI/ae/q5cCsrJPfHprqAF7EwJHBLoSb0hBSrn9N
YAX7+5JbuPnWZDldj648KzWikz8H5pVzNkmDjRsPsX2btKXC2NAqee1hQJq7elF9td7PgkwiKcV1
0ltv8mYan1BfOwKmFCxYJgOEhbYccSz5C7lyvNZY5Q8zVzw8jKSYkycuHve7bUtc3wR9gouJknI4
4nCmMdfwwHye0YGOdqsan9R7Se4rR+ypmKcHnV39HYO6/q/2e0D3Cd6oF9w6Ae4GWKf+x9yl7NJo
B8xmp0iJsbnUaR94IM6zzt/381yr2wr74vgUsfMseMd1K8P3oguV/5CniBk3DhtIp5sKpwFomDbu
/OkdCTOMzkCx2ouYxwW9Pe6zDMMNLNdjlpfQcvljneZct3kucaIWQxx8Y8/rJ3c71dDgzhhxkvpQ
Bit5rdhzM+d+rlqN2t1ZOp4Nc950fSubqDN3uIcAQZj/kfCQpMvHEH/ouElbma2XrHNi+elwW6aS
chFRE1WlL/l/sOTGU/jcgGxpfCfM55gp6LHgCeRdeWpctFZkxkFWVY8Im3XJsueLW7KOWARWCWZ6
Q9tlzTYK1wbPFww2FFK8uXmv3wME0xDLWYp+7zWzE95QRsXuTYEBT904RKBCzKHN0Kj3MIpG5+Jm
OPOR36PFx/qWzXo6+Yj40ZeTjTDg2JIQmbNsGpKmIhuaB5ymS0/FFSTN3osmCgbqGsOpkuLhAuwC
OabB5x5nnFOVx79MV4Mrue6WUOzTtl/iQ4tKHf7yIR8SHKwJtYod5hD5RdO8mF1KF06ItDb21+LU
tTwo3wQQlgr8kff+aNbhGsyIH9kWrvW+7YrCYG6oy/rR5CYLdi43enlvW3sNIJj6d0VG577Aj0gK
z8PzvI/byD6PNcbq28CBwnWzcEQy1Gom/9KSX6JEpuhAKl8TYlJPiHQkOME0ucFx9ElL4zZHMX+c
giY/txx5xJEU1vgH7p5q3qQcZOnp6nkJNyAmhMeTkBIWC1UcE2oCZCIfcMw2wY+BKVGQFg3Z+Odg
Z7UTQS49zjiN4aOVIzTisMVRMsEFlH2EJiaoetlCMteTNXt267KFoHBp9zkZTQh5dltPrtTQKxwn
o74evH+cpy2OpJHgXNdfigoHa3gkPFYyeUUNW/fzYosQWdPvvtPF+mLeLuk4fALuJDxcJapLr8sM
pZPxkKJgkBAj3CpwM4pSX9iy2PKl5/6cgYOP+iQG1z6UznBaYbPYJ8AdJKjorWf7akt8xeBo+jq0
D8PQBP/GIBj+kgN1o2MWpcU9mM1m3deVoqpye3oUWmVaQjzhM/uPSYJV8iPCu6oPBcXWOSkqMNEy
d1qgE2sV8LtBUrhq1l0sm0OOceUZL3xNYIvk8C3cwIHEOEZt78DfETwT7+q/PM9vqlPNl9Md2mmK
0BTAMrJHliLFufCPL4faSdbql4iW/2NclGOX3GXj6w7MASNfmlZeXHSlmGGFKX+CNtYvCSfcj+OH
qb2tRplM93Jwx1f+ojn8LLpmVt9RiQSEqC2b/uRVehrOZTsxGR0HUeR75scwUYpsJozgWQLwTEWG
Zi8gTOA7L6tOPfn42O3JQZoGX+K1TXHLo9V/s6y4jQ/rVOXPCikw2ImQ6noPqhPH4ogvVCEXRGW6
g4uOn7pg3QUWlml23f7LNjIqtjzcVEUVreG499m50Hw3fQtJCmErn1tC0X3k1/7OZaqMMz3DTEnK
bGx1fII/XADdSGvKQiIEghfJ7lknNogtk5ix2y0ajfy3U4ViOfsjmJBH1y1ye0VDsUEV/7ZoE0AN
o0eBuY64WDe1OzOB22Rk7eq9aioH2xksuOi+YML4F73Oif4ocKYf0+xV9S/mwNg/EsbN98wHocOm
q2GZYZlzyxeja50TKmf6B+mpvWQOmC6iGGEpCK8nyVNBL14f4tkAZCHz6QFYhgHcAQ1g1fO2nWDX
AWchQI15lpDGQ0CyFRkwHyuAA83KhJ17VfhbzZR/fCUvOh1zRG9LidWA1IBMKNz7HFZOfR6yCFdx
HhRrdBkzXn/m8F76ULi6H7ZyYb5yQTHULRWVgM2nBw9vo+Ci2RHtlAIAgTX3PpZMvR3gfnl4pdLk
l6EdE4eJB+afA0H1Sh8YgNzmGFLdQ9bkXX4s59Q9d6Idw1skSzKVc3NFvdBalS8Nkg+gP7oFfwt5
NT1aBozI+1Hrkfp22FN4N/bJ+OCyAbndsvOr/2N4cJjJalZ8x6h4bIdgwO6wmaRjcLvxqt6LUUSk
kLumTxoWFetsTk5UAgxGtWlcfGaMj1hgZdbpmdMAB+9alfOyg1+0YrBk8hxkRyvH9b5P2DktcxO2
x/g6EY8Z2iTHeBEzmNaMQEB1M7CXKwwOPV9Uc2IMUtAk02t5+9GZo2S6pALZxXvzhBPJcU+gsMQL
QLyk+21U7NW3zUxk90jV1kk2rMb5H8uE7SZXXiqO0tQg7gLSBh8lZnAGpfTMbzEsD1o/yicWYcTc
E85p8Scpv3RLfuZIpbn2u6KOOAqR5YmBF03s84pRO4c3BfBCd78idNkv8CcM9b8ZQPbEp928K1so
gyJ32XtKFDctMEmM6Y3LTybdC5M3wU2TjBwZWEM4wasnT9mOcaZXVl6BgWgo88VazMtF0b21c7ae
htlTxUfrrjksRR8okj5Uk+0n4hXYc3fKxEAoZt/zgo0f6OwerK5imjRiEzngvWVm5DgOKKHU433D
ej2xMomUaUNAmutrxVO/SPVRLV67QAYalmYXQAnL9sz9QfVOxgeZwxNycYlgTifNgsr71FbJsks6
q9kaU2pVec/sG9HNn2UcRyYIeSoA9wCY8YJ3nFPsOdj7tEbD2Z8S8FKyH7LPkclLtkeSQwWvWuGr
k+gk0fA0L9SF9FmU/qQW1MMHZ7wtbwFNTDsQYTZlmqKWc8VHiTDSpX3zjj+j+uM3MZuluUUjy/xh
NA/08Ev/0gKa+zcrMn9kkUULcsBnaeGmmvu56XZjZTASEwuyxW2I/xM5pzZgPvwOf87ZhxwP66Tq
bHs0TbZEBztMrf1V+WwFZZCapeIyAjMtMQj5+XhMpy4iXSuQdTf1io8WLRjoa4MkyUTjJEy5YMJK
AUoU+OfrA4Ydus3ELO1T7DRW7CrpN+KwlL4CgtI23J1Fmhl1t4haXATPOgGzZHWOnbhuzFP96D7l
Y+2k+zqI1O06rh7m75U3+6bFTkpKehjVuQ6I3+8KXzW4/m2FFzTPPUagG7a4CNyFMplvF4LndFCr
M932xUhwrtcUbC8TA/ry6GsamU1iozr63UliVpsGwf8PV2zxmM6k7o/kxeonxzgh7IPrsAjdeVom
zEzM4J0N7A5mU8Zbot9JfI2p8KzQuRMthLAyki7dWW8sHyegBPy81sX7zMY4syNM4bW/0dlVsMEN
uN5DMpLFFvUowWSKcgeLq43wjWeJH+LkleSKDh4hbLFNrXZ+x7MjF6wVHi2cqsG4EbWX34vVpLSu
iAYcSTGL2lgTR6C8q+iVPVYBvi5DIgF/eAFeK9DF5neMslo9tLVbKGLKMMSp+WQ3ycdhmnyC7oSN
6mPpxtSxytFkENje1TNHWNknMi0z2YElgx5Nxq6rjtMQCHU3Uumq09iY4lvXHMIoq+7yUlhtgr2y
KwiniundSFiUcngDQtsdty1rX07QwjVqfVmrl6yoovjQBcaog6nN+FNmFNrXplg+97UTiW2gHBJ2
9A8BNB28s4b88Bq+tzj7233T2KDZLGXNQxy2XPwbOnnzkRUi6Xdt3wf1DtCDZtYl/PTYr0NFClBU
t11h21cJZgJnZN83v3EXFu2NAID75vmwc25AFgVPzPnbN7A6K9M8v5gvaaoVqXKMOPjeVmtIUObL
GrT3+NPSv0xUi+QcgnozF/x1w3ifxVF/VrPASAokInslbA1JXbdEqXFe1cLeh11BrL5qGMGVWtfB
nqGC2mMptITCRtUi6bDpSVxRXTmOXuBF2d9Y686aQ0g/rw+1iJg85D4Q7oNgK0G+BTyRXZocI8uO
cGJjTo0O4jNURHnsWy1JHJgyw65tKE7uCVR27r4arEOSW7CwggQcTnQfj+2xIjiOzIXXjs5vtQ1n
T5O48QEY2frq5bXv3JUDw6or93wiiAgdgBc4h5FtZPXJ/NXlkbVCZ8l9G9e588xoiulRukSTvLjx
GMznZSza6VDh/nY2tZNlv5cxBz/RUvFB3F18MljxvBTuiUgk3W/WMxB5GZs0YujuLEn0QcC8Trk9
ZgwTbgOqeTerxMsHfOMWH1Mc2IS54Zr0fbcTOThtSOOFVJ+en9FubPK5lK+axV9ov56cdko6SfXc
Xh3CG9lnzvjQTCyKOsqWjYTnlXbcHmXtJqDB9IhxZx0b+tl5RrvYrhjtaBxZnjvdKp32/c8M5eDB
SLru23yCEzv0NA4ot2UIG3wj5zrub1H4gYnBttMjrgmXw99YYo+7YV3rpyZM2p+cv/HXXNPskOvn
g0S01PoFJqicEBzblflvYiHtAzpnPCAiTOCB6BOk8EI0/a5K1lScYotni2OtybzLlGTJZZlt8Bal
VXfPjmJgOh6WtrfS9aFwhYkPnhQRc/llKZ9gvhAqn+9wTTIzLxYcnATRlTfsvNLpk6/VsBLjworB
tDxWMz05XSba8E7ArCM57EBCBIXCcVNL8hhbPwTouklA4Lwyu+ULrm2fcy6UepGHtHdx82MEjF08
ll31riHslntOwOjOkLNvtqNpGWCbihnEES8qhScQw5CqdlNGyNjHpUd53mfU/fYOTCz5t5APVF1k
4njFc8wkyj8vCSOWEwmC+rNlUU705iGvnRVafM6mD1ba3/FoBeuNI5T+rkYmjpuupMbbrkFXlRfg
01OH38E03yJymsdudhtMeLEPMY7vjn6nSewS3PqRS0iIrgV1hFyYsZ9wk+W/2recjMlYqPhL1Yhl
W/yMetzXNazDrdM1fbNj2aY0O2DuXbRXSDEvHdml6FQZ0cyMjauifUKuNsn7mKA6vrVu6adPRvLa
7Bo6RXkR9eR8zo7fxseE6iK4eCs68paxUVpu2XiQk5mowvVZG3rJLcxEIrO9wXK2GdNx0eh2dsYu
LUC3JxvMz619x3nk+bd4b/3lDL/E/Ts0VRZe/Cj13Q/yq+p5kG1uLnPV6YQIhOfN8F3x5T7SlrT5
iyCPkG81PvVlP4GDfV5wAg5MG9R8zmrk9l8DQF52aQQqOjb9DP+b0h7AEnGEGlPEJw61OLpLIe1W
G53i9WRrGEsWTk2G6ZKkXZ01h9lN8YNlTGa2IVzoPZBxVm6qKnSCx8mwRfA2tz7eUECAatkyAENR
7Ey2PJW2YGkXVbvUWxtUEXiLyRuK7VB4ndl0Iu9wZUdg7rCnjCXJHuoBCIhTHvwNB9SCOxfT1TuA
vdo95swkEr5yXz5HhvtpF5eDv7I8RNTyTwQLjSlfhigDi5YPe98BecZXM1ceqso6D9Guqpkw35Yj
mp4fdSr8SOSogu+UwvM8sxABBZAtNM0PeJ9g3lLjDMQKkhDG8pLL7ILK4NHRr524rSRLonfE4HKw
qgMN1bZksQMTzXqePvvQKxnVD1MUkRxOxu+s6WFCTGs4VQyjJGZ/8L3rHycPaB7AQId/1o50xl1h
lGW+lTY58v9ANzPOyqdLowseNmzwoFKDvIthQE+tQ8Paa2B0UDcTmvU2bOcHdqmg1TCzLZJt1BgL
uHRmj+OE5XwCjNSwV4QOa7gyBvFBnXBC5OhhCrOEV4HbY+ok4nnLbtp+RLzx/FeK9RjyftADEmsa
QCxBGamNz430z7MYyoHhTsMPCwIKllTQTXAK50h0G1fn8pGUp+Li5m4s4USm5sXgMPkB8Q6dIau0
sXQNLjgwN9C4nCMbLSePunjBcQlreDuCaXqaca5iE2xBpmxGzELBDgSk+iybFYRog2jFapWwi+u7
ak0gZSTCAQXoRHr4WGdm7VdnUQJLynTP7WrVkScG/g6MA+dpxC6TU6vV4yXIMpcYZeT4PeqqCv8F
mYui4QRBe6hs43xjrcfgFU1Z/aAWwVA+h9wlEH7b6Q2TBTzYpGbXGDKoP28bcZWLPSIO13gIuNBd
Fiz+m/BL99fc6aHfM4vGe92ozueb0Hr5g0bSvUYE/yIIXExpNn4XKDbsIJrAoAK010F9iyNiqd36
OTRj+73Gfgk8lPkMy/C6kBRbLmWOaNfEMeI5surGC9LuuTT4VjetwWvLn6bjHwtC9cSXFrMNB2rH
SO6tqpyDW8aC/d/26rPtmlI8jp3wCwKdFVoDLjfJ/hKbwd1lI+zabj06sxfVx+Mjt2YLjzAq4KN1
tmdxfYzh+q1zIWpTQA7ru+pi/H+8mV25TXScPlSepkagyVYEIX3Hthvl+fhDAWsO4HVyQnWHnKRL
umVnc+fRHNSI3/j+xZue/fULZkCdENDEOF0wKwQmH+ny37U1BlG/usuvJGki6G34rKjg+Lwp1wpk
T9uz1iMclEOuzZJLdtmg8TD6yQJaFzxvurk6LY+smekzMrUTYfYaIaTa1rzPZ3B26XjhqozmTQnH
gnxsmWJtNURcPo3fGPzvEF+fdOMzUmr7PP1pCc/CLIkJ+h4SEadvnu3QzFvK12fkTf4TE+t1YU01
82I6Uolkvw4JbI8ZyN6699O8faoKr/wS6goajBtGav0YwEOexMzTBfwmv4+9jvwwhQM3Ch8Et7TN
M+ropMiWYbtU1y6k63sKpNaPh2I/6GBG76urER8Fu8FeMZYyaCf+co1e22w6aw9XyE7iMfjrrE7x
l80/k88QP/XPedyt75pzUG2zuU0+lsWZSuZNVfVKGNh8tF3kp8S+QvWQwkZyt0NgQO1pl1trU9HF
/spmL0e7jRWoIKbX9PtBjVsdDQIHIjmqJrrUyTy8ZxZB65Lz4f3gIIQbAjuO7n5tyuSS4GCtDu0A
DYH5v1T7XuXJQxxZR+3nqCtv/W7hSA6WvC5hc0TiQVN//NiK1+VAGCNzNuxM8rs9rEhmi5oJBRI0
g1/WD8S0oKtYmDepaDHBLoommKrMobw/Xpl4mPnCJZpPlZrzp6YLwGDoAMvlbgFVPGyHQRogVFPl
hu3GBL7Pw+Ka8ELCzPnKUJ4yyu+lueezZGQ9s/LxzNSLv4DsT6EOPdubaK/mRdwM1BLDLs0CXObX
lda/gpw52rhhuuNRLgLmJ9xOcJpsCtpP590GpZMDThAgtt5rjFHJIZ2B8xMDQi6ZHtsJV+yGDUq8
vf06AplgwFykN0VUpd9Y2/F7B8M0/jMa0wErQQYjWewp4Xj+rB4klHDTeWJK7680AIxoPFYDfjfU
6QATP2aO3j8aUN7qo8X+PxE+ZqPCAogI0xL7ZPLqhK1aICPgX9CSTa8uVe5HElnk+YOlgYxO0FGZ
ZjJMAzfMEJsrZyzT5cSomajVoCd7qlmEUEPXbMqXkOhsfROVwfhVTfGU7tPSa2Eqj3H5LTiYvqhF
WdE1yCEraa4pM3dLL0moTkiTf7JMxGu+7coxkcOFEi5Iz2jAgnxthqOWj3+KJhXeai6i7i/reCwN
rZz9/roCarp2MVDbOroJkansd+LhFduhxxYR0TKmMUdf9OVt0OE43l6LOQj97UIIzeL/J8HZTnO9
XSvkBtWWHhn/IDdfjKNDimpP9MuthWeeQYr32R3Phzt0BscQiFY9PkcELMaYVE/Cbo8KrwXB5QJ5
5qzWaXpt3JqfY/2EFQ/VghaySVon/cpyIFZUZcQLNj126+bRFM3MBpYmb74T1NbspBKZvjpTaixW
w5gkTdAN6t9oQ/JhHbBIvhgHEi9boGno92D50umYzePwgmNxijZKmQxMRZ907MYppiV5lWwwfDGg
uvERBNlsT94SgLEuWKJjjxlBarGPht7tdjKRwT3jHiU5CpBc2cGGXWe8Md5Uye+CCav718Gq7nNL
zC18HYLeRxMs8WNhEFvfRWWYONeBK8x5aNKOADiktKHdomNV7Zf6j6MzW3IU16LoFxHBKODVxrOd
81gvRNbQzCAEQsDX3+X71tHR1ZVpg3SGvddm1TkOSZvjL6amWDLstxsHr591JU2GlwuBdPh30iPE
P34Vq74W7erFgFiGgE1yWvbBZYhQXxKiVKTlZvQDSZQUFKfBfSTbnjJQwvtf4W/mAhGcV1Ul6g9j
li0btxwWF6qQZt5Ju04VkG638swjR0ve/AvYcaujz8yWoA/NQH8DNShrX/Gzd8uLU4rlZUG9ypRq
niJe8E4AK+RZLQwQ+LV0X1cG7znXeDzl76Cc4/kzH8qpu9rO6Lq3nKhvjjv6H+AJWAXSi0bGR5xR
gxVuFwqcSbiNq//vnkr1yBChhHAky0olMvIEpWrAcmXDmD0dHiOtluXY1526cL1z1eC1M9NfpmHE
GQVIj9AbLCnaMt266j1byja8mYrE0MTW/MSftS47/wsXqRM+h6Bc+bRRIzNxhYyFbogkLP3IId5R
WmPvRBdK1IW9N1pnB6rxItzWxmXHzuOnu02DiHf4QQ7ODBSuEXLHdDHM7YD0wIzM6nnq3zFKAb7I
IpXqB7YBXbDrNOP1b73yjtR8Z2B798gZ6uIZvhjLEV/o+gO9ZC82Y7+Yx3wwEI3adVpRh4JvDY9e
Hcj5wj63dz+6Qa5TYgVKkEzCyhsPt0ltp/yPPcHsnRR2i/FpIPBOfnSe4DFhjMLEI0CMzUP/17DS
RUoUNigxVmcIgYdqZPbEYBqUOjQlWI42sOd9XDNsjuRlUB5tV4PIx38mjEJF7x5wLvyuqDDS78gV
uf0CynAC9+Wl9hkIjQofNOKT4VqzqT0w9mhbBPjoFk64SoD2rA4Dyd+wNwMWOWieXetUTJYo3ygY
0cjD4a+VPW2bEg/LWxSq1n/D/+VBD2QEh3sPDaS1HQBWYBbEgmyDNocZ8FYggxAHyn37iCqijt7Y
+5HB5SCpLBIpFvfJ0OwvxwDYwdWYzHlL4yp8HCyMArtKt8U5aG3GbqwrMnAqRUOxFI88+oR3TPV1
7u9mEqFZmz03Fmv084j1Bi8vThFsBtMCjQdF4WidVuSQOQ5GGxThozdkavrx1sEsD2yQUGmS4F14
vyqHhe0371QZ7NB4ovagUwm4wnWNfPMXyfBoLkMmDWS31aGaGkLpFwyhFLkhhohN6HM3n13mW/2t
7Vjcd1Km462PrRgxoO3nU4gZLcaaqtjcYz6AIp3HrIJHdFI3z4v7N/RN7Q89bJj+xPyaPzocGGZW
rluxRCnW9j8sbmjeIVe6rI/mec7z09xl+TMC7DVLRnAHw1ZDdYVWwubgxqBXsZPjWyrqbe+W9+Mo
wMi17a3GTYLS75uXdJGDs/fXhj51nJGtgksx60Lelx0+BlETRPsqbhkUBFHOEqKdZvAdadPHic8+
iaeuKEyXTNzH1kfANFd8jaP1nmG2wUfRWQc/5KrwWz7hDTkQbnSraewmJjpex7Wu8Ba5lKyxtEoy
X+YVg/FYFWwmVc8yLVrC+Tq6xFBTpkEuJ3MjbrRccS5E3a2rbfW+9Ere8W2rYz+VDIqtm4KI7j8B
yq/8g+ZtV4do4Y376FzKq83owJcDMhdP1aEcg/g7z6PwX4R6mIJgjae/VSMash0GLd27GLB9VaNo
CNska6dFidPOH/S1yDmWYnKufotKikQvk1OM9Li0jinDS1zXpJPkJ0cGwIQQR+AgXQvCFg4F7ouf
EM3C8npnGiyPMXpTyKY9+9xdsxRZsRWICstDbfcF0Z5N/6eOa7ujz7YkmkmCTL1jRrHW7QL0/dc+
ZqOfMFS3DfNE6RqIqji9kThX9eO09AHLI8go9gcEHCh0wKlpAaewcdfrvJaweR0vlvrYiEH2+8Vm
3o4up3frLamujnWs8G3ToHslTC6oA6PYEsVoq70dYnBKUjZgzwF1JABRUMfDgG5VFzyHi9Uun/7/
w2XKfi5w2brEvN1Q188nKiE/v7luJ7/oTJvh4DoiAIIwaHjsmZsPCQ4tiSEHYtreE63ZWyGZIBuy
cpd53wyxKk5NwZAR8okTM+zkpek2ozDhfEhZLTUPDhXCegkCMQW7MQ3de6xHMZXd0Q1y/ynVky+/
g4KYaLJClkEfWOSGHymhYdDXaladOLIjIGxw5EknKFxrNLRLrvvetSEVlS96Qbkd55mQz/7i1Cdf
1IUF1dYb1r3DcEw+iWkd/sVIXtleLEvkNJehy5ZEu3f0NdOlNZks5vQXBrVsNqwOb8PTBI2fnBu8
Fk+1G8li71Bw3INLutL/6tHLYzyfC+vH8WysbSx5/GaHEE97xXYCNlEf2TysL6ub9fF8cHEi+RTY
2PNdvg7jsZT3Vsu6oGZCGtI0KaVmJixWsDD0cHyqqtxznFhPiBels+1GXNYxaX6VaHaR8MNp2+Zs
ExBWK4/OVLf61zJE1SWY0WhtY8bu8UFoT/TQkmD5CErJkAp3uzRCcYPjBAhPNNPOjKxfcBGYFjox
25AV5MDKKlPkMbLXVsyV9ZkjP7woXYfzVsDHWfYRcyJD8YFkgIqSShiQ0Tp+rviBmj0qPIjIowZJ
hHS4e+aAs19JBEnXZ9WHFHisNbuWWmnGblbLO3I5CBoLCEI9fhFUh57DQUKEGLZN31NEcL/YI7ol
3+HMAANdlOsduyZqHp3e73669k4LWXsQyX0cL961tAYu/3F1ZzhKZWdfGuks+ndjF7F8tvEu7imY
JT39Eoj2zZFNkJ1Ddtz12WZQdvALT6GmmFvXfpZsDpF7OML98Z37k1JEriHnrws6uCdehMNzAXZo
doIkkpTKRDvMxB0nk8kqM6DeBEOSFcT6wMtfl3lK/aRBCREmM99CtbuzU32OeKI793RQS8tNP6ry
RS32ZB98TeDmBvoFQxZWauAzJtfGo0P4trbSA3tkwc5wyNIwOKQTQ2v2IIO3vvi5mv8SbCH+9ZRE
VyiQOdoEl3Tqw6DCaX1HR061EThz+ldpmY035VjpEwcORCw0yyMYMQ9U68YbqfJP/48E+bLNwgWJ
/F2l7h9imsl2tnu8JDvA5Jycjcxb68caMPW6rqqixyovgg98Hp39zV61jV5MyzmJipKr0CY4eZXB
1gnsdfz25sm2WBjdVQ9JnvdRihAE1/LG0AEgjm9yqU4FHN7wDXmODwqLfShj/tXH7g07SgEMLB2c
UnGlgY7rwAOXbvMvwKcG+HSgVrVn44SZSTD511dUfkN24yuqv3FzVmRsDDKcSHfohpseQHjCtJXT
dBmdnBC5Te41GS80X3n7kzEXEl++HAaXxqGtSORi5IpMnZ6Ir0Xz/VLhgdDyOXsacrYjUAJXfH9g
YkY8LL/AHMQRZ4CdTielork91iFS3b0PmFOdcyq84Gh7QXqr6STXJ1+u6D2GcJ0z8kFyNzvRBSPE
3tjsKNNzf8/afkJOsK4Huwik/ag9mOMNcDT2GmTqVBiZe02V2vLbYn2sYjd4br1Kne/+2HXX3RcE
gDK8JwG46p+7MEtLJgRSCIXJDU8w/zlnHMGC/VsXZdnwVk1mmP6MVjO0I5ovFS4vXZTX1k6Z+f6g
u66gdaCSesvciiTojeFB+mEZZ7nfd3GDt4N+mHpPjil0fIolzdqNcHBxXkmyCK4IK5kKRrzi4ydD
TF0f4tqz5m0+xCMMmEUNCdiUetwNDC24TaO7A3ZbC1/MP0uaDvCIeXzncd3G4WreLbjd3mMAxovN
M3nSjPsTuVj43+892w1Bu+ofmCWKYd/RVCDAyGsad7SM1fwzLq1msKik+VMamS5PAUnk+LbHKSYn
h/MWV1tggumZSYrjIL27S6u4cvIHmJdhwwSOgRp7fDK0tm6wmPaZgM6hPuQTu8StITLkbDejIN7C
jJyiVVHKDsV/Fz7e3bi0S+Qx+hsxO4311BJBtmwCbyBZZezdydvbBic4xC8C3xMTWNkrkR+uc0bc
G/Jr6Gxq9gqCwNvcw9PfAkwPiUuZp5yt3DyFWbhvCsc6E5yEXMUtYfHs2IJSTckxcvptSZQnBpwS
VRN5HGXpNAvU4MxWyQo8R+w9pm6/7bhcUtYR8fDAOOiuy4Q+m2QYsVc+jRk+H54PKhCTa3BgDCya
ds8Ahu06UPE76cwlN3IbjqDFvV7OiuAZT5qEoW73lJVYsbd9OtApIG5XxCDcE4EXB8DcNhqtyT47
0Nv/hLLR3fuI6dt9ZNtru9teZA6qTwCFNySH1UVBV1y3a4mnjFC0pjRncvXKfw5AoGyfgTq7eKEq
MpAHXj+/t2VvoWweY+tSEqIkroXtrfG5KIKuBpDlz/9iV+rik6Nsem7iIuzO5O9gk92ELMiey9iZ
72Ri2zBJjCbkox4hlgSXz5LmwqA9YxDlUOY4esQ8y6pz3KVd3n3hP1zrR77Ntj1jnyOXbSnAn53Y
IeIn4DH3lr8lJQ93hhZDw8IUn9M2chlhJ1w0rOYtmRpiuVsSiCio0zogbKRC0i6x3kcbR2OrigDl
2uhri+5cA48G38M07Bj2JE7ADmSYlWhkUNVudUCFr4gCwyNbQjG/12OI/2QA2nBUvqqyLSr2e+Yk
uTfdy5gh3RGxaazXaMZVyfHGsu+J8YH/bHXMBZ4yPiHi0fOUEY+Pd/UQWiX6VMnG66driBjeSKM0
soLQnw/W0hQ39smufyg5Qc7Gnk2OKgT45kPsB5qgFA7g0sP2GkTtI55Z+yAIsQFR2bVq2C85Wv5X
1pXZG8GprTy2VWQdTDMSPmL3kTpXEfPG55l1Z/mDQ17DtYvEWvxVpUUAKhxQHnwWpF7/OaHWOIdW
b5OROWNYn3ora65mxZC7mVXlwTUO8dRvIwzP8rxoaNhsweKg3ofamoHsLKQ18G8MUB2H3zOxiHRg
KjGxTSNGJcgeJ5B38xmKDwD2HLrnf8AONTIm9novfP85v18UFuGu8qAQICUYa/1Z12mHlTpkZ+iS
ScwEkn1Lu+M6VP5h5NbBlDMaZLZqqQGP4rLQ16ZlV/VkKwxQzC6wDpOAWnQ705dwBlmArJS/YHsJ
sTRDuu5SY0DlBoxkwqsPvfQpn4is28o8rz7HJiq9fUTMfEGa+ho8Lq2DggCLUh9gVLxDt1dWOc/o
Z1hwMNP1UEKUTvwL/xGsGxgiY//QMRQPN0hq5C8YdDmTp/RONiwp5ViMTZhnLFGX5POVtHibYIGQ
8BwbGxmha5fyuaMqs480Cu5nMGiH9XAZmWOBrnt9mm2EWcjPkGFjpF7tC4IjcsZmJaP4JUcWoHar
WyrGwqP7HxNRQ3vHk/eXktqc0YgiPrY5i6GiTMr+7657JnCSFEXv3AupnyNQRsHWsgzKH4Rpcfe9
kPN1p2H3RBLpqv7rDAXi9S2VXbSH1uKnbzoa8rMD0rL+h3XJgzeH89VFxEcENABCw2SegG5vtqeD
Bj0xf/g0s/bf1PH64hghdWIoiHcZRL7Tvk1pgHRm9YsM62/WE/2ZsC6bxgssjAiSPE6i3Qp9H5dC
6y+vAwwQKq04X+Jvov9C4DouIECgJm3+QKbCwiu9eOiOcit0CzCVc0HwYoGM9JJGRfnfEArkZQLo
GUQ5cosc/An3aE186xRF4aSy11mt09UsLIu3HYmt6dYem4WERDxmjy53zfAWtFHabYZ+bItDO1k+
NIh4zh5YqfGLu0qTpdc6nXuJRxiAG5Wu2AUM4lXOqSlXv6mwdcZf7DN33yhN5OExrAF9HPVg9YfO
x6B/IJbgXhlaLNpPfdNXx1kh7t8udbji58scdQEkO/9G2NPU5EVQaT0shfbTJB+6CFaxRvqeAD8M
cKIKOAfo60lsONoqWjLiB/yUKD6nqdL/GBdxZIAJ0XFCx2z9IImme8w7G3Rj6vu6+aiWdGXNFOBa
f6WvB5VqhbSMWxQSyMYAg7hHEvP0shdrJ+TZ1HnQXSn1Zv5D1wr+g6w3Aqsa3PCQxlEE2ks0SG8z
nPT9ifhADHMLnLGUUTof2Ec0Ft4bmPWIDbHAUgWSJnNBbZRoBFcMGOrIdEOOX1kkw1BcPMrk5btd
Z2WdZpI3b4NocCExafQ/BCIWsS0Gn2Qt8AUr8EBjdQPqP5FL9IBEX8IAsGOFwIaoD/9g4gpiXwnP
/m1QpJEdQZ7nsOhUqd17lIEPAdYeGOixqKNpd6eK1tCJdWXhc5j13TFkRztf9csjFCHXRxgbD/e+
Cyf1zi29dNqDNyAWBvE9HO5usiO1IUsWBikXrr6SXnlnWSHMpTdZZgs+k1euCWsErZLYLOpzMkQ4
UcOgRdsxwcJ4EIWufoedi9ZooQ341qpjmSzREXOso0qy0fCTUrVJaWdiIpWH8QWaFVkU9KQWjjXb
lWc1GKGuNs3wHaw4hubg2G3/wGuar5elmvxfpVXRtZPKMazXqlzsn4EcIrlNVxm+D6Zq6cqx8RNE
ykmab7FONwsLftqBHbhG8U5znJGbUHpWT6CIHT/MlT1Gt6E2XNAQM5z33PTxA5PqquDOy2vm5K0x
19btyIICmTLt1QoV7VaZonicHRNl275TROtZpW7zMxdP9djQtpL86IRxdJsZs+LS9kbvvxLwxsEJ
lwqpfjzQKSKUFGcImDOHhZvmT1xmttmwyBbOzqwF8su8gzPnooThcep76wsnv/snqnvSNDEp9wfS
f+p/0rW63+1IVhoiJPg2Hp1sWbZQZjPnKSCuEriQ71qoMGHr0Qy7C1OK7eCMSNBTZ2Ctm3ojQa0d
09vrRHabu+WlBgA1yhUl3ybk4V2SbF0CvZU+wJ7EMVa17xjkedtGFp7/zBa90rvZrgifCrNJpbt1
Be2NUNVq5I2igZA/bJZx9soD0xJ0yPSSLspLxw9RdZRidkmKFG7vGMGoM/FS7NoIPXoC+ACT+IDB
95/vTtF7RVlLGDMIs98wJVGLuLNZ9E2azu0/PTZ+u1DVOmBkaLE4gdk+fhLhAZtJIGN8tGWOYJ1o
ZhQ7ULU+G6Kf4i2uC6ARBad9wKZqGs9BE812UpGwfO9Hg+lp8Rl2Hwf0dePJDEX0As2AuYHP1CLm
R9cEDBd85sQrQdLZEEhBl9/GKZGJmEHz6Bj1QYiUx8VweSIaHB0y/DGXZD8SIz88egjrN/LiFCSX
Ueo2BybLnr0pRE7N3O4LoQ+CnyDAUblj8pSzZM9qvx0+gy6N1xPdmp6ginYxKPUoXe0j5ivqRU34
n30HJgX1C8kby+OiQ9qUHK/ZCXtb1uwlAZndA6uu6AJ5N+ChE/h1oC10cKZXcmrqSwOVzTmk6v88
9jmKgJJ202UZicTaxWvqq0PhQ/T4hUDffTQzRWHiEIGht64C2kX1tcDZ2CIAyQknmY0Ma7WR4+hX
ByyCEx7IwHJcLi/fqQ99763Pk+uFTH8rMzw3oNuYGI8B9q2PwCYH4KeBTiEuMVxZOGJxmGlHPkW5
j5w64W9rF4vrunIYXTDz9FiGciEa8EdRTdLxCmKAB7uYmO07iGteoSmYbm+A5T5TWPrdblzn9iKH
2p6SwPGxrXcrBckXbVGeHdgaTIzCK3c4xx7AvIRiw4t39SiG93bRtAcytw3AoaUIjl3IzHnnKlf8
xR+sORw118dGtq37WU5udBniovyKOkItNkSyaOLxlOh/OmXTUfcd8Qok36KY2QQsyOhwnDF4mvCQ
E44XdkO0G9XQdvgdu+rkIbLRx6XrZv/AeIakIEpIFrdzhcj6QEJD970S2Wl92fZCtLoFEK+mn0mn
I2Gl81OMvxeBhdVX3Y9lodDdxhAPqGFFh5SQzD2L0UeuGu8XBNu1Oo0ECNwG2Crzxk2X8T+AFqVI
Vt/DKbsKzNxHcieM2DE965rzZNa7awH2EmpWQt9i1nt42NG6BcOf0MmC37nscXlH1livOOtIe86n
FpsEBtU6P+WtYz1jbFf40SIkF1fyGFL7Qn2eooJe3N4Eh47MrOxEJm+dwJZErrEFepQ2xziGRXIx
3gKBBhQBQjafgfaWjqbJL2xul+e04CE94uRcuJtFTsCnCrhCkfSB0NlT2SOPW0PTB6844kjpbDKd
ezucRzgIEKoakwDgI3kJqBqdSzEwP4eA7um82IVjfVcLgyha5nsLgbUEQolav+JJm+Bk2fVQ/Kmq
Cnei1SiXsBXw+2j5NtSP6II3/DkQe3s2rJVykhIvh7cjFoq4PdH5NLQN7dwKAwJnIElR/I8TPFWo
9WFDjDuq/fifRkY6Hu+igJEdHO3CJqDtZ46j6uwz81pGmo+CNUz6SjwcFkv4jDGeTV4ShDCXpR6k
948qZC33ExfUv47sm285kpl9iqMekJVhQbMibHDZmvAEtvEZZ4U6k0KQpWfZD87rGIuG15JthbOv
sVKZM1kR83+EMNt/YNa09f2FqaMdvhvBEnSM5JooGyI3WkJreIDUZqx3d8IFlS4FUwbmjZVHo5wV
SLaYjlX6rYEtY9/SjFn2X1kRD3BYkCTymUKw8r94APFdbAck1+kx58t3fysx2s5pKVDzMd+Ss1Uf
w9CzK3yrrv8fTXSPdn/mKzqnsyA4NrEcf0Qf6TOF+2sFJQV4xLtHOEI6KPsE/AovsYWUNz06Cw/l
OcXoipvDRTzKieRCn08D25chwa1EfWxFyihXJ+4MKBZqCogTNnGeFXCNaY9LyE5zS9wkOGbrwp2X
r7ssBra+g7ghxIvj9OydcbpMxd6e+IkfUEcjzjJDoE7CsoR3WsOgZibnC1xaE5Auj17GCvp91of1
A89pSqLZxJQe4HEFeyYcG7ErAGP5fKQsk+eznSPCY0YcROF7g70BRlytQo8Fcae/7EK6Pz3amfht
wJgICJ8F4Tk2gyZcV5ThC+e8RaLZYhi1giVor5P0yd3s1waZPvCa+DiwpCLG3hm9iwYZPB8oMWm2
pRVFTBextDRJEM1+sEdiENafXsnq45QbSvK3OEd1vtFjlosb0RKIoKFJiwJ1QdmI/JWRbEDzXjEo
EIexh9rNaLe5MyniADQrqPSQ3U2yZhY9K5J5QkxfEVj5zcMKoqrYM0lLf7cdfFLsisjR9s1IJOa2
cQwLKVokYvvmUM5f1jrNX3lohHWUgQz9GzM1bHxIKatEwSf522rpI2cUpee/m8FxrE2DrdugLRQM
mla0CtVmmWzs8qXWs9k1BN3E5Fj5sj363RpHO/CcBLSA5ZKYwieykM6ZrqI30mrlAwM1FibxXaSf
QFAfasKAUFpz70jvOyxJbd9QRC9AQtMAASOJX/R+wPcJ3YnsNPhFScE5M7TUZwd3YYyxSZE5ILit
CTU6NLFP1jyOT9in7hiYJxTZUf0eMsy75whr98KvtXicl4hIkiqNQW56HtDeuJZL/R3jXF9ADshi
sl7E0CJ+KTTUFWy/qDg+IPgK2IJYedDhG0QDYqd0ORSXlGBnpLmWn1eXRRq//V6Fp/0ffiiV/sjA
7UPnpx3YqB6xp2fxvvMG72GM6GrwgOeZtZ0qKBdnbqEVHCWFIX+nI1rrpQRexdBmlf06vprO7io0
4RoEwVkDLBN7HTAYO7Ov0MtP7lbT1x1tCnvGrBPTyDS1E7gNuc8gx2my/IStOrRAAssQbeiYTfbF
UraItjMRhPIq6gkLScxgjrFy4WetIQKNExWuBSi6fOtUKnq472LQMpVFA2pSQ/jaIPcNL6WbZgSJ
g7hBDE+EOJ0yEimIr/eeppvWsDzMUVP6OzJweKXEAPUFlGInplemzxGwoSXmxIdnYpntnKFkQwEb
+9xt3ZilfzK3nuJnqbiPr9W8Cj4fwZ+NH0uhl+GNRDxVPgtUO3fNjnZSagnScrAzs+I8tYCwYPOB
6sNsXy6FAHGFS3kfzrFLEwG1WCL2K9L00IkcZP/Gmfmc7uLBddRBwjm48siE0+h/0/7Oz7bwWgcy
bYE7gbGZONuslyxae8tHLh9W7isR3CuJXaaG5LHDy9jwsHPYbojWkt1Bi74P3/24oNdkRbnu8WXj
feiBAI2IwdnfsJMy7PaL0A3fOXTRiGMlFrxlKtSEIoLe+jVMofs3hy+H2ogDFDBpzBAJ8YVtf+aM
Y9U+QEdIPrktg19zURFdTYFCPDy9J2mTqSSOB9gJl+gT2iDyvDyn9R77RQTkqoFzporshpDTbdOn
6xThQ1cAINwqLuzdgtjpHn0iAvuwQmx9Y/3MdqVFaV0dBIMOxGHZ/3ORofjhFdHKtc/+7MYlPHpB
RLNqqG9YG47ElI5q9n+hTQFfwh4N0+ESMa0HvdoH9SVuVLD3GF0Q7tLXYk4oKF3OWxLp0JuLcmYV
pzXyL04lCakdzwQjaS7tdAtmI/tXjHZP7GI39d9k/Hp/dUEWX1anxW86IzgXKBP/Zosi4cHBNH7C
04TPnhTy0vrN6YzAPx14CHeUjuR/1pYTIjSrwRFeu84HUOd7um+PxYxWFmkc5PKHnCb8V8MEq0xC
FZZvtvQfZz3H9aMqZ/cahrqat4sKPJJilhCuY7xYtnfsxezD/mBJyKQcDkTBEYGC85XufRR7Nq5r
AWFdU/zU9VJSnzYDVRfYv9W0+DEbukqwRcgCYdq31XMo3am4aXet/jhr5zu7psHwoPnNLJqhLV39
+rtaUBYemtWT8xbNKvnbmaZTPDsMBIdtGzql3FiV6BBCtI39qabKfPZOH/b7JjJOvFOlY3mXLovT
L56JqT8ANg2yz6n2aM9Da2BsHoaLuDULnUYSoQIkK3qWGWFPfeou3Lup+xZHhog6GY/r9KHwsxGf
Gwf2tSPnpEkgl5APyjjMm5PO8fOPdrHxY3kV3AwMSGwd42SO704xex6G5objpKPObVu0PIuz2Bd7
CUisllhRoWVEmbbRwJUNFeGbjRXQfpkwZhUXYtJk+4th+ggoWuUYqBaexDmtX+iHsy94fIzcMGgx
6dJhmvnbILMtzIlZgwa4SQaCB5DedQKw3FblnTVe1zbUcrvQDRWvU9ArDrE5DOIkRniGs3Bi+Afn
DKfKjPhY9Wntc6hrGyPdYGl+xrvyBKsKY1fYUDzgkzNkh7YbsMPKmlQFIOrAmiTLjT4rmaiVEldP
Lw0jy7YQGvmvsSIH0bhkxVde68FzOvuQE2ti1hs25Jw1bW/hv1dPrix6Z08/JruPpbVX8rs8T47x
virSAWO5yDEtDwLT80sjfc0HC2oOCgXSY439khV3vJzVirhxPxOa09z6qBXiWhYj5+PFyfyOfBX0
28SOJB3nnA8IQQb6wLJe699sp+bgK2VvWn6ovEHhTBAK8IStMxBtm5RKru3VZoSPxqxhrgs3LEpH
+FF9iF1+YrBeH5yWP/6a17igYK6xwEC+K3VgnUvN9Pqw2k1ePPU1Cs4NY4Ce/6gxJodqlxEggBJ+
UtfRmev5u8w6lxg2a/EJbrDrdhtLf7iQSOOvrzbgOe8spxpalOUsU4hFUiHBKyhMCREloYLJQysW
imC/h8t0MCwV/tAVGRwDVeggPaO0RF/FJd2CBcrgCNFfgRM9Kxateptqz13pmmFsJw7IT9AIwjZt
MnYoi5PYJXbhxS4XKdWmF0To3tTCxYUIbITgdGMpIfRL6XpDe0NwsAwfgaEnZuJZZVkSWDNeQg95
LjAT0Y1/UqjF2cOQp+O1dbR6Q/xtN0evdw1OICwiNmOEjlCbxaM+rFuXCVHntDb7oaIfr+WsASPX
Jp1RoPTTHRHWQY76bks0s5iDquh3xftldpBGRU08C4XoZswhiyFQtWOQ6Hwxfnjw+hitdwGbVxyX
eB1YwlEr1lt0XESiwm7GoxQXMaGL3IMUbWxljLzNnUvz3vbQpQncnVEUVgSwxKdq9HX05TDM/ezQ
A6OEQZpzy+uyWB+sabKbXzBHVPFEBAInAXt/syISV3Ucvmq6tz4BvmB+usGikO8CKpMjKvn0C8Ww
PIEvQ4uPWs7mpafJuk5Nj7ZxvBdqhDsyh3pjDdGHFwi7uA1sJJnO1vSzMx81agN31zfOKJ5yHl5s
YjXIjwdLE/KQzFx7vyOFyB7qaKBzfJGMHDfKiUSZOK2s4zNPdP8UgPy7BzYY+c2+pFZJIOgQQIsM
y3nm+7a3JmDcfO1RG6DlAEY7XpSU2aqPgV6d5u8aRIt15m8Im9fC6ecn8l9n+2q5dvBJZeg3NRnO
cwl/E1wDipOtLIfI+Zwbf16qA99FlbGexlQYMG8k6PSXzD2dEmQTlh8FC1bC1ipePsx8d6L6K2vM
OGcpHrfje1pmmcJz7yqslbDxamcfUKHVN5bSafqLl3f1oOOy5kfR0OeZndB33o38Y2MITcb1pMIG
LoBblj9jBcHzflbSF5WB697hJ1UQuokb1Yz7dJ0OKCt1Ufj9q+Ef61MVcApzhjKP9t+6dZzPeVzC
ZOi5W8i7KTsFz4wURggTeXB/1KpS/NCc+cNng930zBNm0NZPEX4t0jdoD4lV98H+ZlCJf+POCvxj
GJUE1eeg7uVnzT5FkjvFt467f3GQn/UwB/cu2vHPgMz4BwQOBAYCvxrMnrwxd0R6kcqZAUnYjAyu
Iv8DZqQguK2eLO8d5b7fHQxyJOdU3ZFAlFPkGb2IAJePNuNUH2to6PmuDByJGxTJ3MXkMouJVcJ7
sfMc/ICULlZ6suWM82hYy+o3L7n6ZfC9g5cVtvfFVol0ugVMYnzIhUt0M7s1+dWGqUOQ7TRkH2vf
6Ce4U8yzOzwQiN6Il8b30flT+5uqLDb/KsvjfpEB4ZhJplUxn7GcNC9trKP/cngkhmB210RIZCNQ
WWU+ttUWwfi8foSz754GUtK8reXR+W1H5rSSxQ5X0f84Oq/mWHE1iv4iqkQWrw2dHNrH2T4vlO3x
IScBEvDr7+r7OlMz5e4G6Qt7r31kzZoiEG5nsClF63vPnVRrhQcLRJWy62vF1NuNyzrjmquOEr1c
GCISNnqWk0Zs0/S6aQ7FtAQqIbAdKXoKop1cYeTHpP4uPcvkPMo6hDOqYKIJrxKJI7WZrYgsmZ3D
TFi5ta983793KmtGCbK55QPXC/t5HTkOcHkV+qzzuyUYwriwOJ0OxKos8pgu4RUWvuCvn97T6oof
qpXMFGoegT1zzMz4VdkFHDYJUQgbMPEIGlfCyDTVcZuXFrkO7zmFnLcz2FfAyGKadsYnM0eIBHYo
8DfnXmMw/rcVsMNjZTyripuVCQ+IBMJxGjBv2bMNvh1VnojWN/Z9VNBAAS0IkYDaAZYWdoewNzTW
71gOxa3XdFF1021Zn5+sIGvv24r4bKyAg9bObik2lwRvj1lPorGZfS745rKbIgDR90blUN7OQrXl
1VgbdfeGKAnxs/oOWVS4d1MYPJajPnhsAHVnWBeGmKmyD+8oKLM318ZycxwayP3NGdJ3s3xqHAOI
Whc/qo8z87QnkIGSeNGSNqXTje19mnSal3tyfwj0RDULwRk4f0cg2IQ1fydzp2f/aLc/eC/kPYG5
yBpcvB/PoXFIIUZJ4YkHaTEKG872Jja2nhBZ5ktr+5ML9kw19h9/Wwr36HMbRQjELa9S/WHWVW0G
pOnEKMzQxJAVUsG3vhTrLbHQLMR3tR16egeeobJoVljss0QchPwPr5T0+CNIgT6h0tEhoccIdndN
MTJ+wOVo4OOIccVEXdgjZPt2DcBKeXRL+PAaPDBUnstd1JPPffCMkDegJtJvHcLYTObadvsP6khd
kmzPWfHlQM14g2sykxOStb+h0ubYeov7hlEj/M25kcm+sOkIcI6T1UXc+SVCcQB0YQCOh11l6f7R
X+v1tIgSfl9PIsgbSm0OfWx23MZDKtiPhIPDlCY3gZ/ewg3e/qJV2b4wa7p/4RzzYRzJsoe5Hka7
Q4iw6JqtgxWvIN1lO20zJUOMywRDU0Qp+EFQtL3xzUfRciKaY776B2nOH5gml8EfNFWtQPxCxTXc
+4UTbHfgC601wUMY4jInUwUYoH0FcamWLol3O4QUqFBbNd9DH5jx3ENsgngQumV9mwK4siA0k5Py
5Av+q3KXotVkRIwCn+OzR257D9G1wmyoVfi09ROxG4j3C3KsZ9xuvA3kIhdcoa9uL6z/sMfb7ikE
WCYel3xKub3RGJCiglutS5TbNOXlqnl/5S0hYGYs6zWGi1M6LGjX6uTYQwXDukrJ6/rB4YIkdEod
7zSTk8LatPSWuyAqR+9cEs0JpI2aH7w9RiTiVoqIZX73ZtVlQyNW0DWTaItNfu/qhvQdb9bOBIgt
N/3fRTkqTNzBnrYj69xqvZHMtdjIg2Bu/0NdHPFFlLzf3WcTQBY84jZwzeGaFrS++ZWlp7isrjBQ
kBfEi7DsGtLoyS15z6lcvQAnGaZ/qEsEq8Wq6sms3ZUoWHais4boIcsop26CqBkHyLwo0dPD9TqH
DlMTreV401Xz6trOS8sSLWc3uo5t7BK37sQbMZ36uaaSzw+AtcRTl8Hi3Inrr8y4s5mKI6afKmLE
0XGi1tlk0BeZRtwJIZsT4ZOEV9AibcMJkg/ygZLS/rNcQywOESftSaN95fMiSvsDoSZIv4GRFThq
smCg5EkV2YAsndZ7thpEWaS5bwHD1D7oLsmR+2qcFSne7NlsUZfAVaAbJ2vdC8cd3D/5qjduG/z9
SIRQVb9MubPiT9yK4V4LrufI6U10yD2byRRr2nZD/1t7pN6iBFFP9BMKay/uol/ZDO5wS+iAIbxg
KeY73vsmRK0r+hfkGsR/o/Kgf1FWZVIIheuc7+fO9x9KtocbQE1spIUatu+O9z2ju5oBHTOs9228
nKz/7Aim+S6FpYAfluyC8IQTh81462ogfAPtH0IsN3LKo8up055HujC9V6CX2/nASqVw9vyuNhb4
3Eg2TvXsbvuB+U40Jqpj/xIc0XpMnI+igFFpPzlVSZc3KN+yjlPnruroOyPfglOwYeBRzFCNlNYq
XmfPNzXNloU+oRfMnBJRFGn4u2x1nxILRYwH8rMBkl4LGBvllVlGXjEmq/UTcsZ1vZQ9piueZbi2
3ax7LlOiE+5Zkc4MRGdOtyPYBP+L1QdD6YW+ejoOLQz6M0JKdFdFBWch9vFvvFztYTn3szVgnmj1
eF9aFLgvM6Pmk7IWZ2I2nE1UjVPtIAHcbW2GfwiVw3RjLC6MBGsMRycBbG12E5CCC71+lNkDs3ag
QAb3jtmH0tuWV11OhKhQNuTw6jISKj9kJer7KINuQC4zfhps3AjEJ9eLGZZynKfWIL89ZCYg8gaU
vcnIvJwRQ5vPj1s2EnnC5EHeEMVBHmNfpdmtXVkyehvEPJ9qQkGqXSA1ggmiwVY0ZhG5UfSDRm2e
aI9APB1zx042D5+gIYH0ZUovL40tSK7qcKz9bgVdd4Ks0nixuJoXTkGTL0CO/Igu3ELQalBbud6p
z1ewrrNP/AAFUCvlgfplNg89MUn7mgY93GfgOdy7UUZq2CuSTbydnoEUHKrSoeLShR2W5wVO2u+Q
LejuMClC3iQo8J/aMky0eRDC+YbjQsTKiZVUsZ0HbSAUFiUFO2+yR7w63CyVHSf2OSx6w4Er+tKj
Mgldfo2x16eqGse/Y7lMPjonUp+vWd9AHri31TwW/R2O2kHqU0A833hTCae2UfdwnX7YQ48noTEA
ihBqDQ0/jXEW9p0DTsYY+TtER0Ub8wXKqdLoENZh1cg1gb58pqLujvDFGvHmIRGvnqB6pOqyQMYi
nhVuP8hBIIzBNTS1SDHfOSykmS1u8BdQseEk3g0M2srnoAnRJISka0vW+TkVcUntjnupysbggpOC
YCA2AFdyy0ba0Bp3zsiWoar0eHWzNBUhd0XFQHHYHMgaY9pa56HgZWUWVDM7J9puIvsG7S7HP/vy
emVhm+69Wra0UTyVXloenJzYS6gtM/zhp6oRdnTFsljj8hQh3Ed8Mfh9M+0qQi3X7ECDUXtDsq1d
9Ne36ipPBtvaxteeKLcqqdEpXzCiLc+FlZZmhwuWQc9CFy/jEZTxfctA8qlRFMpsLEdz40oX7aaP
nf8ps7KCbsYQ1X4gRrM8h0ip12MPutb7tOjWS0Jb0ASVsbbKDN7fVtSAKkc9bp+bZ5DnxrzcNWRd
4RhEG54bRH+3opnnn61a3OW82iT3PEsJqhoUhIFTBLCmqlM2qahN12nXpD1SFxEWUNq8nDnxZQ5R
ntxK2HIsC5sU6WTChed7B+K6LUnGBUnl3YVTMPXQe2Y+q0k89gJhJ9jR2Tt6TNqkf4JZBSM0oYnr
ZmfnsIuE547Erah/pItAjSOTwxmJPglcYNUqAh1RK1IM5NadNSzOej+3md//x0RwYYST2iLA1945
hX1sISMh4KvxuuOdhwe9yWmPMr/KvjpbRs7eW/Ilu3WgsMzkXdpLnm4fC3fWfzlCuYVaahT1oxVV
WBWSHvHIQsU71valLKKrrYoO+E01WPieWEm63kfvThZ8D8fTdnHXiU35+2WB9LJHSVzNvx6NhJey
b83BZijNDexfWOn6DTLHLoVuW9DnyQtihUAgdipKhQ+vXrW6YPTU1Z7DsG4fYEd5yAwB32V3hY+q
44+y6bK/02UECbW3R29J2Suj+Myx0bOpCX58agrnqgpO6w+X6w37x8wo6yYSkJg/Vlx7qOObsRcF
y7eOhZEx7Pf6xMHPHe2p9MHi8H8E1/YVLfMWZC8ezgc2i+xZivDYsXXW36MnbYVpN++tg+lUYB/l
MFE4b8ACcyBFIckbyYhYLCISS6YGPJvbUGfFjkWyCivwPOzuEIhHGZFrxeaxdUHworPzaCtfgPQa
ArN+d6QJh0ftBexJ4fRiWv6sSopnNJlOniXa6/qVFLlxrT5Hjy1wYgDAmtitePqR1yogeUfDQGpC
FMFVkD6oINXqBsGzK8nFHUjbtTeriA54EoCrcjho7R77MijkYw56n14c02hwCJB9uo+r8PvslG4T
tUnqO5mTVMJvsJZpkdvWi92aSh4cgilXjlwE5vcTOxXwJmEo+vG49rlHpTCWoPCOdlP4VC4KBKUV
EiO+0KLhtNicAsAgSiEE+xFlDpRcYA0H4HhDW50aCBBehzuDM5FUNR3avLdECpVit7I47z+raZqC
l2BARUsOkwqIKzIhaZhxV5rcHfGZ09iyRmYgFvVJWOI74R+ytPhu57VqY6x4o9ktWSq8z0rmqsxv
eXNCF890hWgfA0HLwfrD09bQaG8k0NxnQqUQzQI26ztZDgFcPeUR48BSbAH+BMsI3wF9c89nUVzf
HwsTEPeOrUUlfoMW1T2tR1U7Q7cjwTZwF+zHqGYRMeNIF0jqoTmG3snts9lFfriyWLhpAuatJ+PJ
4uqEFC5nOwkiRGFhrEGfNzH5j31kHn9rqjn9H9oHhn8kGzlyJiRlgKDiQW8ZufiMsZ4msjHorTzD
U+/ZQxCAqXaRLTOvnkTwR7rQdcihTlWqbgXOkKC/MM2G+rfGeEELoDwtJuC6uIRwhEx5gd7dGXno
QK8Nwx43sNPAXGxFKGQMRx/39EoYgkHTLstNH6q2DOtPBt+RvpVbuU1H0yrCKposKsyBdjUkKQkQ
Zn7ohU0knzV6QIwYW2B/Nfa6Erd0xY6eGfdPGnFwjrpTjY0DNMxIOeEHhgG2b+ZgOdf0VmhE+Xqa
pEHFBqEPtQIDs7IuntDPDsz5fV0RdTTQNoBJnCgM2paaP7FMNFEaMb+gW8tb4urQUzu70V1J12Vg
46+nkM2fSFhpCQQVZR6dBCnL3xzwDBmbMvDuOnci1RaxxftQC2feCyiKBrP4iKfLw0LCTMlPURHg
QWAu2i+5PpMZlf6OnUu+cu+ncvxFNOL7X7Q2do9lF11cHCBuIYnX2wbziKaOHJx5cWEudOXYhAfm
ekCRq2G04o6sNdZ9rrY0yzwOozHpcfoZ7CfkKX9X0nS3KEZKMHvVRhdlU7VTENX+gvUjc7C4SRil
2MiHqrgdR9VFt6AYdIfHuUbdlhFl7+xZTVGqhVlGhklYFjxSodWVaDq7xd84D01EAIsl8w9r6ort
1AByHHmq7Ta95fVHPDVpOf3kbB1fRC0WVr740NDP2x31cOsh/2A2RZ3AUJyGbScr2fm7BRMdqIk1
4Om3YKCStxRx4dugA/w/q0shsqe6CRCg0KDkN8TNhPoBAXlZnMfIn8RtuNSrvycqIn8dtSclmmB6
wHuA5sNbKZFcfgVtxlSu9YFsJehf3OzQV7b1N5N+/TvhM2/5Nezxdba2FaMVIYBNbNB/fYOQwfhP
MC8rhD69BnLqQAxPGJUb57wR5fZTZ0HfAXgCOY7Kr98KIgQz47DmK80tB7v4nTTKMPCkUbQ9EqSV
P3RwoNZj2jT+ELPhvabZdCLs9iHxzqTOqLA9oT3OvcTuu2hgBor08XFy2DUdJkVO1cM2Mdl/ZltF
LAffT97FjIZhR6JxIbzd74ryhLQa0j0GruLFG+ZsuCkDFwQGUTug0QNpicuaaRzApIs2T1p4ujs0
wWpLQpYijzS92aD19YJifB7apWIczcFzKBE5t0dZdNmD9Fhmn7TLfIvknTrCnqpJi9xb4xAAkfLy
VOzckJHzQ942JoA2PnuYHMZJMoLJSisO7AIrgmCsGp6Zqizn0LIRMM0m9GgM2gyTDzHQwwU0L4k7
VhDiPLWRC5FTi0WGJIoosI6tSgnGqNAGVMybPXRNmAvZPJMtav3p5AKcEL5N6e4Qp2WoM3E8XU9m
zG2HIeDF/UozDG1JmFr+E0ojuPVza7LHoRHlf55ViruWwTijt//DuqzIR75fbdv1CMSDjzixWScw
7FPJ8Awib3vng6tAJzaNgq0lhu+IGCSwZtUVXjjdwhwIkZ2NGzdLUDXmx7apekPCDKBthF1x1qQR
XCdLuACRBGqPeC5ra6ZEBP2w3qJxz/o7RGpYI5Yy/6TEWwNyvPrsZcbz4d8YPyf0CodD9d5aU/9d
kh//Xwlt0765hjm/WArpZcxesb0Z+EhFkmMpZ0BjE7nx0tlj9JZxcj75S9XXKL44bgVafCVeGqi6
/ZlAHn1g08e3LNOQLEK3900cIkIfqWTW8LDAf06/GVS5CDigldVH4ZeucxKDLH42Ibb/JOskQhfn
rTxGAG5x51m1kCfqupXFZMSnJ6RaZFhWeVki2lphwqRB7kG6V+aPdxNAQY99OE8Kk5LOh+DpVUzJ
CGHabsysQzhcCO7vEVdN2Zlf0IXbbKOBTlrhV6w2+ogebrGqFE43JFv7dsLLWOxmd8FfxS3bXlZV
GI1NwdjQiRy7TdwNys7dtqnhbZbV/IHfEaxOZMmq2ocZRWM8T/a1Jyyy/u/A+Af2ScFY7bO19Pif
2gQG/Ggy5CEhDykDeVs7baC/ceAxkF07K/jOzMpLOTvewH4FReaRQQDQ2gAo34FlYgpFjCgaHuIt
RaK5C9o0+7ER8FSw67bRPcmC4O9dB4SHsxSFvHNw5l629/Mg/fYw0tS5sRsOvnr2mpQ1eDCSrO6q
fCbyg2TX6wuspheTQWbZs0S94gWRUJCXRMFOoBpMGHrdlvyK46YQvcRm8jBRZHnufAYsg/27kXCw
5aXFUQ3oxs0bUnyRLGGAtjSoHze17LOco5p0l0pRDwdT6re3iMqIDAVC0f2U1sYsuqCif5adV33g
Lsu+U9h4Zt+u3NxoOSL60kmHuN0LTz2kPcVhnOUaiHo3qeyTAgNLEiingMVclw6MgjJWeLuQqVqK
zmabEz90icYit6pu4srD+d95aNHoXT3Le0L6w7oxKMhlXkjrln8aO3D/AyKg4Z57yv2qc9Qkp8U3
9MNuh9QHgcgY7oscuNWDi5Wk4vYuRHWxBea9iymUfyWjwkTAWCVxnCe1L7czEPYFbGGzgFEUTdS7
SbHYeGB6U41e4ozDDC4TdeF0GnS3ADuDsGEf7Qh9IH9VQ5bRBJ4kybEaix2ODzk/GkWvs5MK++pN
N/rlqZ07e7pdh3yAF67o/3cbnY+/z625DA+c4+uZVsJDIKxdHVgX42HNCE8ipdvZYzp19TtD0Vw8
ND1bhH9YbfBu7+ewB0B60Aisi+y+ztBI+MdCb/U47csQnym1hj+tVx6Cs72n/FVoTpYonclJmH33
1eo0CtZiLlVEfVbgZNCEBI9AwgN3smOg2RyTruO5zdeQ18HtPOEmwG2ChqAhDgrJcVKt3jzco8Bb
x8Ns1g4lIVoYiym9bRG5JeCA5woXOzO7J5a7GCR80LnDrlopQEE2hI56DyqEGkdMuX13WTGKWrgo
U/DPMUSuNv9DBljhMPLemNYgt1nRErMx5UMV/FFkIcgsqOPK8jZzazgfi9PGOY3AiwDBDEsy6qIz
wpGJBtIL9TVyIIg4O3DA1fHmi+U13yLlYf4dG3VAT2Q3exsp4pOf4TlLwgai+I0rrfq1JCvAuU/7
gKqVIQQ6U0b6yntlHDf/Rry7FMnS14QDLgG3M1agQLAGJMI25oG53gJhNzTHoPd1eOptZsqssyDa
nNjqONl/BH2hgoRe6AWHrs/RfYf4ffMTWTorLYzvKdHe+vk8zf9xzzvFPYwIvq8S/96VqdN5z861
UH9CApGlz0CnrqvEFUQ6wWcrT/ShxECeH8wG+YurLpPOyfMz1JaUr/N7uOZrccwyJMu7YVzwmNGF
o2CnfxcMU3KbfiWgVgRUE9SyiUtJsRu3SJPsJ59GnqVCQ6h6+ZBL/KpcBBClqg3QM9UQEEhYDlL6
MvaCfv1D8eNwdEogUfewHv3fEV7HeqcdV44v2hbEvzEMH1AOhVZ4biqYSY+moOb96DFQBCc3YyCE
dqo1ONHzTe/WzLfm9zz3ZXfTGZS0MSPVXjAmGlT04HbLKPZMKAVXBEGV3T/HZhd4QLfmgzzN25zZ
pwvW8xm5u67POjfMypjBRGieMjSd3qOL8vRzxh7m3ivyi6eDnVJngFRweGfWip/roMlwv8Ij1GKG
GK9fTpa2UqhNfti8D118vdHv2YlTm00BC0L0qFba5y99I9cvyotVPw4RUc5xrx28pQG4MxxEVu/J
Zof0vO3vMzrl8pbchrC89B1bnySCZ8iuGutHy0AHZbmLfxNXICh+xwW2yuRbgmVCiNUPEaEBmNfG
uw7Jy6Qe4TFslB/s/dEu+kbAS1nRVDXcMFFq/SkCO1TqhRbDEEKa2VnD6snaJiIpBi+dgvcev8oC
02LGws6/kW70PsloHf8rIzrnE76o2T8xnbOLd2472/rDqNykT15WDuOJaoaMQbOELhZy1+Y2afzR
a/8siLLz/XXZY5+EjwVuT8aueqGNZo/NkkmQRpJ6uM/TxqdGpdoZCZwFfGEp1EbegaG0odB2iDWS
N32G/2Yf+MXY/MAnAHOx5GHxMcDPOSurtxiLBLbjEOuR6tf6qqnjc47TcoZ9DSndy0zwk5K8PsaK
iTQ5RJXF/RlG2rkEGA5TYtl5VpPr5RVcx63Be+RAGmLSDTaKzV8HpQZ9ECzOdrTVadNivsKrBvxV
IkLnya5mrXoYAxIyqWrldpOGOJuYcy0gJActxQAv0JDMM6LyyOJqQpnSrHmkEoZyZJyyEfGRaaK/
BuLM8/K+9FyLuCNV9ipy8C+M5I11b+F3wLQ08jLFqPAo6FGqefoaxFu8IbKe/hEvgATJQnfPGrkv
fP4TYBlM0a0Cejk14H94sHEj+0iIUxbH2P4SP51xRaL5Ro9MHSLfq6Aqu2RAY/+BmJ+NXhEshrRZ
LIefCGkcYoNIVDkHPsEDe800/G3aroud0WnWi+IBvQdvyCCzrjo5v0MYrb+2zRmvdDWTWnEezu4j
1CDzZJx0+iS5sv3njF71na5heuM4Zobn2KPG3y3c4Tje0BN9OW6O3Eqtg+r3hE5F1j5q6vIjmlto
eDai588Cy9qzhSA+R9OM5iQxuBcvTU5s1i5SHaIreG7qZ6woUliuO9Ujrlr3LRKu868qiv9nNs1z
GG+yUUiy52AQQDDtioBAJMes7LLWTnjMOBMX9KZVwuq4uZXIMYEgEXY87JAtglc2kEtbDrwBK+Pq
DWQY4ZRke1GmnGlko7AtamSAX8jxSs7arVzxTgw5irWdHAVNAQ2fVWPu87p/yuvHICZTU/1SXnXF
3jFtWFC3tAA8y9YJbyeUhgJTlcf6W3Y9n3Ug4qagswij+iZw6wmPEdTFmcgo1KpSIExBpFim+shB
0PwaPXjfluGsvbLBG+tm7oPhJ2SvFyHca1ryXyMG8PvMAoK1nzdvuEyuLZ+5b7LgRB4fSQ4rYlm4
GC3f027mTKWBs4pQndV0dV8ZndXPahiJpnS4q8n17djU7m32LP+8cbZeDDLg0zb0zgN45StoB0LT
yKKsylGZcK3HJiqd5likGX60Na/lraq36LUFiDHHM0gHJI1dh1ekcKA2IP3A6RuxBvxjoZQZzqaR
zpPWU/44pDb3IKrBFWrCmi0X9hwtjA704+4uh1N2i79v+xaaojzOXRKvd8FCI85a1cZc6+lleTNi
BZlJP8qyk0W1QpLttl7MKrU5+yicdDwrf3pklza8lNna3ZctIVk7hDJMy/wxHB9rAJDMZrJw+WdX
JYIR1l/B0a2mujtMgpTyg2WRQx8jNifGUg7L9hcn1fAslc5QjoirTXjSdtscqJnINee973QsLEqp
fesXm4lNISFdoaATOwZ71Z+yEvk3DqiQwZDp/CLBzlg+RfS2Ycwr13zNrhX+ROWky4QngaSsnq7s
KQL8w59hY97ZszQYbqOrNyHessZivLb11auKVsQpjWX8u6y3W+cQUTUNu3AsOTwzxfSI8CDO1F0E
p+xDLUuIDzng96diSHk0uMxQBXE2gGmf+8L+QyIi5xRsLvsrY2fNQ9WxHBrXqf7wZ6f+gOHSfk6T
i5rSFqt3x4KhfEnbACz01PZ+c9ZN2RzrBfBfsrDM/kR7Q2OUEtXi7syG8om6oaTkDZ0OCKeDxDw/
AXxgIz7idNVnr6WDlikqb0hPK3stxcsIqanvKQWIt0FZZTOvP2mtqfy5rsMfEt2ViXXmq4+GhvPZ
DSyil3F9SDxAA3sBLELL3sJ+9bfOc/1gJH49SmvHp2DTjbdd1VeMvqDL1a+WQN61w0UqEEJmWWQS
Bj5juRcof1Bvjgx/d+McXUnsbFcY6HSh/SZ5f9miB20FhdzQ7+4ylc1TzHxI9yzDWf/vUUuAfibd
uHr3if8Su60yhJtXapQQ5nROSMQwpnReGQQx79BwVF5kuGW3qGH6JQGFX2af5Zi7/wr0TcEO4dbI
NL2ecF40efdFy1HfisJccwCMDaiYjiOTZKys7TsIYHt9YEKrAIEg07rPl8Vpzna5ADWB39FwAToD
kM9yW/vu1KryqrYERwECalAi21tQmPUt1EqWh55C1sm8wvYvemis3xkF9tG//umgWzODX45c059g
bWwk73j0MF5o/6pzrRR4wqjsh+dqacLvSI2GW5QzEMsqWJD9KhwPwBLzzztv9iBu0pdB7ZHw02oW
66wzEptMV4KyHadZSEGAJbcDiWAEBGknJHYYJSw91YY2O55ZpwFaMpTudGV50+0gKkwje1Da4L1N
I0TemzM6xBLVIrtpOYgYFRMc88/SXHqxBeqF9UYADwj3S7t6aJtKcuacCmzoTtAdWjEU3f51AjEI
fYyF+R2rYJu+V2g6O2Gb9r0mJLcEtd+lb+jz8XimmWF/NbGq5OfBXG6TT3jNzlzk1Wzd0rk5ffOp
6qbNbykhvAeegAExeF/m3/iRu1c4lUyd+9TLmpsM3AbzeEswGihYHY0HpWX3nBKXQ/FcZf69h7kJ
Fs8SmM8sm7inWW14KsltJwv3OiDPfiecpkfOw6A6MWy2JG0rxkj0+aN6cANHY9T3reGbd51wjCBI
u38LZh9yZVFWoE/15vJLRtip3Zk+8tCKHCgUhrzpMSJ7iHlj2bVndOu9ZggVEj92LTmZcoSL815D
nGcNwnYYpFkWheiUxwpt4IxNmMQC1qxcQkOOstZ1Fx5OfsX2soDc/skgFRF3sw3FEOdTlb2NSEcX
3td2usiuWSwWFryjO6eacarUrprIOIjSX55rhjewhlsG6aV45kBsnrOtVW3iT+P618Zm8chyYfJj
RukDsG+IWBc2ileZAoF172G4mjMxtZ6ItzESVyJVCj7DznSVgSZZtg8bWfN9s+D0TMQMSoPvTDBw
C33do8knadrEQ5RDeeQboMFfFxt6l2B/Sq1SWX6X1JHl3ts8gqS1FI28JfobWxK/odMlrnLZD5KL
RQ02kS4pYssoh+xYihJsP/YWmb2qrEDtEWTzlXP6hG+1VzCtzRHyMOUYevc0WteP1jf28B44ko6t
WXQ5Elpbd480U9iiqGll0gLYL69jHSywA5UsHqHaoxObMQicFA4bIlsKrV9JNGyf6bX195KXFRai
kaAci+lCH7dMK5tdTp64iLOtsY/Quoj5Gp3M7SmQ2uoNebp6G2HvldyJV9dCYTFjobzKc4gMJX2E
q4vwH2eJDBN8JiUu4XoyXzlcrPetZ8m6C1zmt3uy4orgNEhMZMeMUvVhlDPdFkrwEp2XqYs318Op
AIyTVPqbfLTaJzSEObqcHMw1jP12+cx7Sqw4b3uU2dAa7TMHFj38iOCkTixUAeaEbSC7MN5hg+Uy
7IDLWHDbxGvV+GWMrzCIcOEXGUc/C20w6Vlnvpua7c4BF9S4twkPYCM4IKxhuKmUlbCs1/kTk+WM
KqvvrGTB9Sgu00KTm0RtjaZslSxjzxPxoi94d8cTyEDBKnBD2gjdikUqe2qnnPflvKXAF3gk3AQW
j/s5WxPkSEX85HTOJXb2w/Vx8fl6eYv2rKyhbtBzwqtEI6hI5bLCYDhYWJzpmcgCX6EJEjm+dANV
VS096BDSI94AQRKhr2xRRwEEMerMUdpmIHcNc1yeYEkenkLSyrLDYAfL37FYrswX5WAOZr3qIVRA
1UFw1zR3X0xWPcAFDpaTnYW0+LUEaQMnxiZAbze0CC0Tr6qg8QhRoAFRMLUB1RWd/TX1YKZj/PjO
wwZxCDWMb0iP0uizSGGdPE5sGV3BsmNeme1sL2UxHtomqN/luub+roezhc6CMqE+TWMfESGNay89
ktZF98GsEFipoqP5V84lfkdnQrl1bqxwhFdIBcOk0TNeesqYjmBuXwi/hjhU32+r9iz8bZluX4KQ
AJQEi0QaXUoO5b9zbnK2RN0g7WRoU0PHSpjvN7MAaCPzMvbMkdjbuY/QYXqV4K0s/xSVck1MT9+T
2E3CFO8FthECtyW1TeL6Vv6xeQ0K76xwsz+1bt1pT76Td9ShIFVp8av5njJvKY4OnWSx87h9BG//
DE9nZGbxA+Kp/LLJK70mDVmteoHULh8bMbNFNBv+k6M/owJFo6zo6dgeFBC8YVAx1nGG8guLafuL
kdzu4lqk+DMI0LO3veUFuYV7CycHDp/CYoxCewJrj5ouJ/JSJ9ySigIGtteHriSoPkQZwZcXbFLh
g3FtRJdZfo2mDmZ9SmffQ/RIiF17kBS6vwSLiTJxKQggmVZyeMnCqXkf24CzG+Sn9cPqfBio7Fg7
IMBa8uA8tWX3qQBfS8SIKTqgOe+YwREfT+dGfsdLL7vrNkxM0XBDdlQH6JLsz2BnnMKZk8XPCAjP
GFwxC2yu8oiNW/g0VbY41nWHw1cGIKuo4sbF+ioZNJdk0Kahyxo/AOfMVFD9Epak7YSBp/lToej8
hUk8bTvXd0sbKZsOX6zBkX/N4KRfQalLs+0Ex/q/Sa88LJFaps88TXWRSKZreyMnF3Wzn7sf/+Ps
zHrcVtJs+1cK9dxEc4gIko3b/aA555TSQ6ZfCDttc55n/vq76H6xpISE04Wqg4Lr1OGgYAzft/fa
lpZN+9iIEMsZVh2TIpwZ/k02mYTQ90ox3oG2dFTx0i5INgOCxUczKhx4CTRV+wKwO9nN7U/2VZRG
+fCKKNmjfgkUmlMn70yqDEzBKyMYWyYK3ZSd++LiLcs2TdApe2EaYx/T3ql026MG5ul112JkBTiz
F8gIqlVeWJ31Bu0/4+eI6RlTt65D3brxofG3NGPysURERLWYvjn3TSFraWgp/d2QMTiHZTRWuG0I
BRx4olHnaygN340FKxva1psZxmER614CCWli1xqeTRJR8UZIZqny2TNtk3YMrABFylqkktb/Yir8
l86yrfMBR2cZSfD+kLCAVb5EpD6Dwu8Lu70joM4VG6KnI7lVxBZm73hUTVLuLbOoe0iLRa7WgBpA
IRIuB3+Vrb1vtKDlg8RQuHKpZQ7NQ+C0dp3tHJdkJXWH/56WAv0VJ+SFDFYBV2ddx3Mxcw1wcACW
EpBOt9Ap2+vzwYDDOx69gT2Yq03PCTT+dIuEm8YcoE4mwlQ0LOqsQrQcIlICteVgZDnZEqiWSFTF
ODUTv3pw7BHx4hNYHKJ/l0GABR2EgskUg5sn+BoRrNguogqdKbuHMDPwxCppcfRmE7cSZJI+SqTy
hHFWSD9ojpQcYWi0f6uyMPmthKi+oLut6mUEOoBNU0ocy7IJPfmVljU5PW1uGgZTNanmqzDHELPS
fSexll2nqt+zBBjSfy+iGW5SSXz1SNMJM0fwQ1pNmAlOWsP421EYp0m6Tgd6PMj02d1gUYjX+Kr0
HepAU1JdKKqHAhPluJjGyv1hJ/24gedO0Z3gjEbRTmwokNnCQuDWt034NiC5/+YThxeuh8zKKClx
DiNXjE6X3HEfdNYdTejTDgMU23cwwGy8iqHky/Yn2Qr+qjkPIsXkQlFQ2oh6pgYH4aDYkS45tnjV
Gq4RCfC5JDsk7DL3lYI5chSsram6VTToUUfWMVpGt0m1g64EpRdmhvJ3YGYEj6aTlO2dE1XmC/s6
NFi+y+Z3Menkg657gYZlISX4JKHrVnRDwgn+kCKjT7LEzIiaKDQdQtotodnlbTMPkVWEDUbb6v0w
hRCLSmQy8FUgUjiS2C8gmpPzWXFYpT2KSsIkIa8zMXYh4yQxpIyJS++ZlnZDm9L6sEzqOUWBoZvp
gZQzzrcItqELZMSDtEHlqF1dZc1t5NW+WoWd2XdLR3rUGcCp8HdDz2GSynLvB8qg+quLwJONKKaJ
X9IorZ9gwDqGiRoZ2YXZgIQfoNMuwgZE6Qqrmvjq6hR1N5lKqj0CMEpHPFu8a9HM7wEpDT9kZhUP
phqxjIS0Zrw1gTTCXaOYs1gVia1CAlnh+F0JEyPxUqJUNkhhUFWyJDuDghnSMldfSCFgEDidN9L+
jKKfWZLRzM7qTHsE3ZRAeLP16jaLMyjKtnLKbRoS03jjqn6605sqfrWDmoAZtwUXuIJfgJgQtTJ6
JKNRwl546IC/ouAw8O2B3PoRhPGIos+eODqjJakXcvTDcEHNl/ON79GCWfA6WN1ryp2fVWD2b+bU
5M+e5IeidJhRY8g06PQEhVlAccde/x6lMvvF0S08xMZcPA1Ta+xAqTuMN0GyHHa6gYIMxzhMAWxQ
Efjbfh9913PQrEYcdngQNMAM+Jim8Ks7GrZaBagC3U1By7lYsOhD0wCdLDHdGXRpwJj3AeAHYrRw
8mKHI5/N7t854I3kIJdDc8fvyHE7MrxwPllRaFu0TEUgKyECOTMjwX6TrphtxlMKXYbzVYa8LRft
E8eoIV/hD5DtjqJjVS5bZchnsDzDd/yIFStxFL+7KdQ8DnXT8JrgFT7Q1mxegXNXLwMk8mJBTQVc
jmEpnhjUIy/iP3CyoXlnN78uoZAWu1K3A0AZlQsbcNMW9HduQ3T6hFApfAHm+t//+s//+X/vw3/5
v/LnPBn9PPtX1qbPeZg19X//W/77XzQM5j+9+fnf/7YtqetCChd9pE0t09UV//v790OY+fzNxn8E
XoBbsk7EmjjRH1VQ5jct3QO2S/6w+cdXggqo67oU+BiU4RxfqZesMJLkpbXmhKJdEm4xwWXRe5LT
Whoni//D1QT+NQmwyTJ18/hqjAcchI6NnE1n47jGSAXffTTd9tainfD78sXE2Us0JN0Dx1Yugjtb
t48vFsO8p0VOpheKsgrzEZmdTFSa9Xr5Mue/lSRf1dQFogJhO4Z+fJkC4RSEJ1eAFMMq9gB1QwVf
e9T1ajcKx/NeLl/OmG/7r7EhXNe2ye6yJE4saQLYOb7eSLWwJTxP7TMQ5pgJgGfV8aPptxT4FoOs
y35L2xWxdmp0XUl4gwnkc+W2XvJDo/tkru1BBjH9M190HS2WqZ6A/GQ+4I9OFMzOKopKMAnYd1iu
t1fufr6747t3hKv4BnEv2KQlnIzskdRSdGKT2kN6TMkisKD7jEQ8ptTmgocpV+k3sINz0mXEmsEC
lkAQKfrXQphRfXv5Zs7fJEPN5Rfj8Kok8qzjN9mOuswo+AeHzLdr4qiEr9i1Dca3vgpsAFN4h3Ta
OHeXrzo/4fEbcKUj+JdUBtGV4uQbyCLQmm3fdXti0r2fJDCln5hPaXzMBnAqQB1x6/eXL2mcv3Wu
6ZimMCyMUPzl+EmzdM6SbXV9P/LbuDfId0egn8Ru0xPPPAKJ+jWaW7VldU6pxbqDSoo3jaPRtBrd
3q/AtTWAua7MBu75m1AGicuWaynUE6dvopjQEg9dPeznCNzGTsB2MThuejMSckkLNgNIKBq5AMub
WbtgZDVeXnkx1vEtMM/qJLmi3kWrIlxpzLf410Qb2w2YmNEz9hnnCc60RReqLQfhSXu1SPl7npqs
z6jed2Dk62CsAzKE9D69pX/p6vGtFcRYBWvopyn0F6Yjsbp8g/JkjHKDTBSwFFjjXNdw9JMbrPLK
s2N80nu/L40pulWtAvRE5SLg6NvjWtLuRTV2w80UOLhvmbUn21hGlXLVXnd6F3RzxQkZyiBUDmwa
GUmML2wo/foOMzjwdepa/e8KXjO5p6VGr35Zj30KCDCCAsSpvI0gpY5ETXnD0hBV80LWaNCU2B4K
joQkLmlOszJ9zdgR7CH7zWCwN3kil7iIN7CPSZZDrteNewegUQ8bqgmaNVbyoF9HCWqT29wLUVmg
muw/yQ76+JoQTzriyyAdo+axZeYV+yL+08JNtKhXz2TmwqjMODBOSzhDxJuZaNO22hTr2oG7Sl4N
KkJzid3njCOTPux2PVbP9LYth8dJg6v2jHQNY+6V4Xz6lc2/lSF0V+i27kp+s3ml+GswkT+jZ6Az
jX0PsvIeFjJ9ijmGgzxWUBPLTJC6sYohjvcUEloPImZf0iwK7I0MYSx8ujx05tnrr3mGuzEZNZTK
LJe1nRs7vpsm74XfYqc7NJP31NdDsHMxkS/7pBYDH3382xEZBM/Oy6/MNh9eWErTwFzqukqcvAat
FwW4oqI6QNkKdnpEcr2d1VTYCjN9jiDKvFIR4g8rZMK7y8/8Z7E9eWgmV5uv2ZD2/FEfPzRiL8bC
MAaHAomWu2JbTBDuUGDIQ8mMYAN1ZmJ9CjsDoQH5ZIceGffXxI3SKxPL+TuwhMkvYBpSSp0V+/g+
IOQgh8219tDajHThGebCSNLxPoVPuoXuH36PdBUsASlrX668AudkgeGHn39u26AO40g81yfvXw+T
oUZSmhw4FdqkDHUWdp/NAAbNoGoEhRBEipOw4qJLJWYocEU2vQyDbKtFM2LSCVbIDiMkYVpnqh3O
ud7bm0w6w++hIiQo+jWmEKYfxs4rzW0fpX2wbXwTGc0AnI3czqINaLAHuFsXqiB1DoxOZZj7ClnV
Hf1RUgmTmm+BHkaoP5AAYnK4xS8+A7EmpBu4BYk8o2zaVdiYAtw2OERy+JZ+BSwBV3nc1p/YHuXP
mB2nbx7zkLeXeVmq7TAY1EY7jA7uphR6VG9rTJm0jhvFUTlAk2i/T9hJU/oRFOdueXvAFSB+9Px/
rSBSzzQd0/ss6lttO4LdQT8HeATZ6sQLa24rQGCkPkHJa1d2ZzkEJtemospEyEb5EmiUZp+Jg2/S
OwBlxMpQ7XBif5HLziPQEK9AGN7XQzrEG7sanAMMBqikduBVXzEaDRGGQWi0b1Kl8hsENKAANH9q
8rztTG3bkOY6SlKAZ9AyYLdsGlPvd06KROhLL8Zqh/o2Qq2pOMfiGmSjtcDKNAZrFRkxtlAy+erK
xFpZi+hnRR+FeC7wwW629cdSlN+c3rfVc2VisHm2oxpZs5UHktThEeb4umZfAkwVyQ7sg7LP9Afa
YHZUbqZ+QvRZEUnjLHHg8GENVPuat0oZfX5vIwC4M4gwV7/6MXXgaKX9FzMfBzrMkirIyifYi/CL
tOjXeEpNhDf4wnbxYJtQjBERB/WShtmoLfVkcm4DfMrjVvZO/g1wP0qXHlfWV6XLBMqlpkBgKhgQ
ZO5MvlmNW9WbevQKNjVyt+BLixFLbokOuMod0hgiRwagb8a+p32CKtRNbkZrSPQbSszdjzJJfepT
EL1xMQpQTp/rXk3WfYt/3t4EJuJaSFpNZ6dkJUfmnBwpujvDTm3x0owGuNsZPW6EK5G6anxiICTp
9xqnsPfoDWbe32gIImGdY4IutjbNGnyTRh+nd1kcNvKTFL7f3U+lLutFNwTm+wTgg4+rpwpx15sp
juAlaIkSw2CAgX/OYCy2qY3cmSLypE3+RoVBfYNEFakDtS/DYV+T2vrnQSucAMSzKuYYFU/mm8ip
zSF9hJ3aF9paUqi2EGTG9R4HZ5Q8m6SLEPsdp5r3dHmqOt/b8E44ArisEq5lGfMB7q/1EjzKBAY5
1/b4iIdoQ+hAMN5T+ovESghzXBkKoc0ixyd0bd93PkWiv6FfwpEewgTm7ZMrG6jr8rGIDl1b+s9F
CN53gYqDmuAQwuhhn6NfWRDMeYt9vDJJS7As0VRFoGWbJ8c2Ij6YR6hZ7OOQAjFVGbCzy0A5NCGJ
t4sNZDaEPU2kllmbpiR4ll/WC1xyMIEpF/eFU85fauPn5S3NGyuawdZ8rlBNJhC/KVIGqkaEEAK7
Hy33J4HToKZRhw9hTkQDyme6fWHFLH9lh3q+0knJ83CUQQxGHf3kuVJHJycSceCe75NbpaU4tIhf
KbRbtPtDJbYBEpPu0aIFmgerGpNA8M9XfcmFBVxBfk1ETidbHVWnIGmHMDxQbWTPBTwgfqpdspxE
WiJOwAG2kzDxd+Bm7f3gavVaQ1q/vTyaT+oALLvMMxRroAW7LPrOybI7RNWQuAZpZ4lMASPA1KSt
e0ubd/Q+UwdT9pURdT6GFadWi00WdQdlnp4MSK3Gl0zi/MHW9WCfo1741XgwXxTa0id8OYb1z/e3
Src5gvDdsDJiRDz+arqiIevcyvJDTWxTttPwzg1YJ6DqVWWe24CdA8d5HMv+C4bEaNsh5cUryoET
rTcRuJdf9/m4U7qjlGMIht088o5vBsvQ5BaGURz6Kk++1bCQ72HGSsB/U3GHFmMaMNMyxfWD1l7Z
WZ/PWwhoFRtbKhUW/vCTTWZis+VIhjI/WG0dPXatpa+GXrbfB9sBSZhIjst4yg6Xn/eDixoKwQF1
AyIDDPd0eCFmy2oVNgePpveqbnNnHRWBfj/qefAZyEd8S6NKXHnSs5fMDoXTOSge5izHFicfd2yP
RAYWuneIE9VuyGIIPzmRk79DkSNINmfzY9xhJvOessaloH35iT+4uClMm6EteM3ytH4HCzjHUdZF
L+j0k2mF6KrcwXSQW6Mgsc12w7xe2BSH9JWekbN3+eLzb3g0XZtzNY9phV2MjdzgZEqhq4gLeSiS
FyGDHlm+zi/L7uxeHxLYc2CNkarF1pOF4uRWCyPj5fLljbPlwqQYKzk/MMpNPvGT4U2JGBgOy9Dh
Dwh5qUUJZpPc6eSvwSXAjoqVQKWh2/U2KlX2CUoq9gSH7/fz6GUpUSKpvHKwOBuAJtM8Q4g6hGIY
mqejPsaoryUkoEVxmBys1NZ2cBdIDjNLIXdR3Hn33UQKzeUXcTbL0esFoAIyAr4Fg+HkqpNrgYnz
hTiUnuY5dyOm3HuvTPO1mZduTJCJ1r5fvuLZPG6ajppfL9JzZnN3HpZ/7UowkiGbx458QImWfqpL
YilttMhboLDWlUF2/krZ9bAtMJi/bSrV4vhSPnKCDj+s/4JLqfqa9+Yb2mEFD9ZC0N16bTx7I6N/
ejxn5yxYLU1dOixV7skbrcjVISoUK2xYW/4d50RnqZN+xNbSk4+QKO27MmOruWDP0F0pfZ6/Wq6M
ftxm60WDw7COn3cyh3yIkzZ4yanKkHDiw+o1usp/grhSmVeWK0v/4HI40eYSq+ArohxwfLmcwcy5
LbQP7A/Kao+5oi+ZtCbcyWvo56L+hdzX6z5NlqOjXPKNlIIj234613k7dDq0AxdFf900RrZRZqH9
BBpBRFodhulzT7qjt7FaUqwxIEVhSumtHILb0olrixwG3SZ3r25BHBMINOOwG1SA4exGSKubvoew
88wJwGjfUVa4yWMsnVLnZAclaXjCZEfOXKNZBey+viZF2uIk/6VIw/QzyY8BMaFhCEZnwmdLWgqE
8neDCSFe5SqqfOxHtdXBE8nix7pqHW/FZl4nqCvIql9OLUaQBW1dNA+oHrW3SIqufTTiof4SVLn2
6mRt/Z6AIYzW/lBPz0qmHnmBHerFe91q5UEM6fTeU397CdKKmI24o6iMfnCgSx+aJsxCGl3BQ2+Z
obfodcDzt00a5YfWM9rmJsvqSa5yehLLAkKDc4tInyAh+vEIFQRg9xSx9TD5O7pvCBwdHKVfQCKj
wWr9uviNBBBnMuaZqt4mjt4HLyhdCu0X+rIyfx7bOFqx78uHjXTntHaPAss9lCH8vpR0m9/8R5h7
doH9u6uQIK1FA9sfBZrefdZ63INfc+ifJPKxLtwSjmlh6uy9NlqNgdG+WZwW8nWEKbZeULqrkVhS
jLUWBXIodrb8uVqZ+A9AnJtxnisSCX36mmRQme6zwwlt2Dh6Plb3gnpJ+FnWEWkYHifMAW+QbyW7
YWBLtQgI3bKXUuRyV+UZwFNqjTkEFgwkYivDNG0fypF6DTgo+J9fbFnG3i1pmvggiSP1Qii7nPHc
4ltqzgpeiXPmS2uPXrxCl9ZuO2LprBcoSLWgbZ9U0YaYcSTxbCNHfBimy6FYM71pQKKRO6+K8pZ6
R/mIBKCB4v65pG+OtZnoyehOGirLZ7oEZoDUadP8Jgu88DvZ3BreSz/UKB90szh41RV99O6zTJHD
1Jbf0iRLK6I7i2zTuwF84yj0nYemmkifLT0Spl8pfOfFiqLdaM/RQkAsbMY/lMbRHcOvHZKwn0z+
Tb1vsS0/olEjO6EIUtoFLZNbi2u0oR8G1914hfzZ6M+QRBRteztU6uB4lPvvE1jR933VufqOPRWz
CHWIGCEEaqmgHBHkYOV9wgg2DBt31rJ9zrvhDwvJFkG/4FZHRGgqpXmE7UXLrM3Q9YgnPbjW3Q4P
hIYLo4uRTNp2zR3VIHDlQxRUzWtF2MD7BEHzZ2IwuNGgRLA5686tv2FAHcJ7osqi/GYYM1wr0wj1
RoTRAEuiBi99ow+e1nHOy8JX2RIQ89OrnEZQhmiBEpltZL6Xohm8XVy0LvF6KRvkVU9uRIiCi47g
DLtL0MkR/yj2gQvWdBlbVQ/gvUYhc9s1pT+9RK3EOoiduuEwLpUWb0t0+3g2mkJ+GRiPElULq8Uu
HrWBxiIJayhCgi7eREUYFku98AcU+2ygQcwNaPlWeud44gY3YwQYyMZkyBsEZwaYKDU9qoZJaKwa
rxKP6PVsZMARVplww0FYUZwUSfEqXCPsF630+hxplE1w3tvEP5+gKNyjm4wNhPzcWF7bPnQeJbxl
ajhZtR1ShQlQ+Kb6ggMQf5Mnquqh5a0S0lLOQct3VoGnYmN2FEYWQjOidDNIKC7guWkgxCJDNe5U
nDAProI6AGiWbBy1HBAzFyvsORqQoXx01/wDzHKr8ib/FY9h/wvde/bZMoy63eEObwQKEfRrO7/U
p3qho3+iDG/L+nvRWaZ81K2QvE6TqDJS46zCCm7HRsc2SHkSiOGqHIrc3BIiMMOviqH6nWPLIik8
ybVfWiX87q5tXVmuS5IVg3+8TRG0Duf2Bs06jlon2xRh9YK4udE60Nn14SHIqFjpwsFlKsf6QIYs
VCI/b/srC/j51o/L2pynOYOAtT/dqEwVoCSYldZhtoEiq4PZyiQBlC2Z0kel8pfL+77zzRhfuID4
ZDmc3s8KGfisx8wya+ugoeT8hgd5DuhENkIAEYXDVmb1riz15J8eY+nHKkn5y6akxbn65ISVF5Aj
I1SZL1D2oeb6bgm0L0+7JxI3MUpqI4Dhhk7JQrq1k1/5Yc8POY5hmBZbMcwcjmudHHLCVM8oVnTO
oe0LtHJKUJsfTDdEsiMx4bexCHcAXVprWRiT9xUQNw6Ay2/9g1uwqABQjKN+5Crz9FhLTXogkSN7
aYaYpMk+hmjbkymEopksTdqdoDd9QCmveE5JMEli2T1evoPzYQa1VyfRmEOeo7OROt4lcsTVwWrZ
9QsbV2vGd/Rz0JQhbnFYZ4farLLPly/4p6l8fLbkisqZz1OIYOjRnVyxKBoodh2eQjAjkCH7zLkJ
SlQ6q3iiI50sZFGr3zCrwifq1Zp261ssbpCrK/q4qBoxc8dRTJhNyMS8lqVIf80ec1o5vYexSbog
erZRWPX39ggm+8qgOf9OHIeWOadAkGb8F+v47n1l10QqB9XLTBEp2P617npIDAeMkd5p6OiDbsV0
AYf68ms7Hymc/0zXpmRMY0+3Tq7rVrrGi2uKFwv3BztlTMXptmkJBl5MBHqwgWmI4kFaOfavfdyW
/ew49Icrd3E+WjiJmnI+k3JEpB5z/PQlvZSkz438ZSLk7kfJdQlfDrCyISfXluYw6TeXH/vsgq6O
TspmihAsYMZpIaLUawwIpES9GLjiHspeH1d9KOQt3aTy1oqc7sqB+7yFSn3PlZakpPunpjn/Dn+d
f+1cYcSLJRmZObEodK3+xPvCuCOGUNN8wmPxG3/GqG5/EqoFS4t8OH/CnyzklePieRFkvhWem4M4
qwBApJNbkQVe06jzXkTW9huL/KNHpPrFMmTeqmmoZuEGiJG26n3de0tMCKmhUVnfkKkbhwJeo3vl
x//ghqSiMMR3y2/hIOQ9viHC7cH2sRp+gvYriRgqg7c2cQOwznLMgiUhaeGqRMNE4d2cxlvfx2K8
iskM/irNQv/RdLCnLg+Ps6/ClbY0DEV9TKdgdFoWRD3rlpURAKAoMcEtYBM43xEe999EMMl7lpbX
UUJRyltdv4lDUpivvJLT4WmwMzDZnzj/e3nrZPZ04ZXLpEV1q5VhEdzGXlglz3ZBkPUOPzYQfLuQ
gboyZZ9OQVyUrwKkuyUV5cnTDUnmZ2EaJY7zHMPZ/9k0nJq3NX9qbk2dHcNaDcBmNiQ0ltXL5dd9
WpNktaTSTt3dNE0K6acSDxSmiNUwE+8RsLg/CJUiuDSfDLGOTLd313KKtDesxxpR4wp565W54Exh
YpiSCReML7OPyUd68m2i1cM1JqW/z7Ny+D6YmloTf5sWSwua/VuCC2ZLcIi2JyE2wp4Zt/COu2nh
sAG/Vrs6mye4F2rgNB9AnaIrO9WUaaUnalQOyR5c6njrwMrCpm5GO/hU0x2YHkTArev6BPSykdt6
zhR/6arJs3aXf5EP7oMJiTMomlJeCyX2428SQ4PV9hSL98SLZjfVOKaPohpszoGIk96r2DG+22Ko
X1D1a78oUPprvOdXlvTzYaGoa+l8iEJSnDttQLkxtNMo6eS+7WirLlWG83XFKUH/XOmY0VaBIIgG
eCw5ggtMLu01vfD5B0FN1hYULlH76MI+2aG3ydTAi9WHfWNZKU6gId1M9pzx6OEqTqxeu+EVXdsI
zC/2722MAXPYsNmWGLpkeTotlIIVtLqCfOh93UwAWZSXkbvXJ1K7obITXZnnzuYZLsO7ZatMv3j+
BI5/5RClQkUelrEnYw1bmKKEuwjS2vsdwpDb+JZwlpfH1enEOj+XQEaCVgwEN8v98QXrdKj7SCLm
EtPkQtqYsgcVIIx/ROrR3TCO4y90z+WaGi58O2dKAmd9+Q4+emRmdbbFNloyxtXxHYgcsGgFBnk/
maZPapZXdeOj3/rGxstCw7hJ6LQlV1ryZwOZp5ZARKnw88yMpuNrhmha0joe9b30W8T4EoPFjtJK
C4Xf6WzrnioShv3U86DC5l7w8/ITf/DO57WEKZ2jmOWIk6uDM85S2yusfUd+i1yUVlB9LYStb+Km
TZsdq1e0zQKqVEOQ2qCpRu3KKz8b0tYsmqPX5bLhoM92MspoNhT6qJnYwOn/NCtB3qC4wUSlLSrX
I3zh8uP+kWoffUHUrA2dicvksWlxnBwE6iAzqSG57j6LXPQOZdlJRap5Lvp7OnoNma91jIU69QKg
a2RJIMjMgZFoPxCwWBYVa4DYuxaK+BrWVBhvWjyoOD46ESCYWpbQa1IYkNjl7DXUDyDFhY65Ko8k
Z2rMbcD8TQJSwKJNY72YFFpW3C5hig4XdzEl8bAoOoVxzCGzdpDzEbFxRfMUdkPUXNvrzb/t6bvg
BGYw0tnQCOtkCqu7kOCOyVP7ZBwoOXX5PrLEIBYEaYgVKdUc/gi9t+9asnDXcNX6rSCB/Tsk9PHV
9QldQTWqX7up+fc+ualZoTyT+Rxr7pscfw6BMDv8lfG0NzKK3VtsYJV7j3ePZG8s0ZlGrE9SUGXs
jNJdF42ZalufWSw8REaRaVeGy9kkD2LfgRE1dyNN15Tz4P1rY47eDh4j4Q1708wCMvPywFuF4zB2
S9so5NqZq2NR7Fmry6P0o8u62Hc49bDnOVPJJ4Vvt8LMjT0QV13ewBdQqNTzgKp1WRaddl8jxdrU
ZdNcaVR98DGynqHmYEVzaJDN8+NfzztU0gzQEup7BHDxb1U5ZA1UGrC/iA+3vPKUf/QCJz81AD4u
SDUEBemfZtJfV2Oxy1xiOfS9h1vkzafVDt2Icxn89DIJVjT0p+gO4T65I2BwCGf0exoWRhZVNwbq
4nsc9mP3HHa6eu2wLOJf1yassYNf6atKNdG47gu6ES8t0uxg2QRVaK9yxy534SSJp83jInNXoid4
aTdW3ax6N8YGRERguRjGLv+kH8zyHF/mxphB+5ES2/GbNUiIaatusPZF5PrrmYi0VFZJMFZlWcWO
EjM5GxMd3t9aFohr+7UPflb0sP/7kuct5Dze/nrRAq1eXNeeuTdcBCJUTd3YK5e1M3XVzYhE2nqB
ztFviZ239AeqHdmDy5GbVCuOq3d+MDkjwLWmn5GfmkwfsCX2T3GcOeaVEfHB8ssiM9em6NHSNDqZ
nA1fTqSiswGoRlv/gn+dpK64HtplCtc3g1BZhS//9Gcx8CM4FOTQW8xaseM3k8I3MNKkMvem0if/
qYVc/zkwtWRcDXZnNByudOMNlX3g31h2Lb5cvvr54ksRjlIrf6UCypn7+Opj01loC1n72tkkVIMm
eccn30G7RT6llYSRUwl0ic2iPl5rJE1evvz560awLCiJUXdgv+WcLL08pWBynay9X4TNugNniRE1
NQGMxKFBr0E00/ryFc8HIhtXDi746xiPZwcHRJstgEYUeV7oY26IbUETkDAGeynC0ny+fLHzWZSL
IcvmhMJLptx78nZHwNp1kcl9MwZEHQ12o/2ml4IJQFn68DDqcfApbZru5vJlP3pGFg3+beMCoHB3
fFleaaSljDWSU7T4h6Y5lANRtti3JCoQEn35Yh894yyZQcpggDM9/WJMWjWQoLlYAeMF9PagaXvV
efoTqle/mNEKrOQ1cTWXL3t+AmTMzjU518TVQiH7ZKtuBiHiytzDJwK4Fz+hwN6GcQUojgwJAc+y
tP5Z04Slnq+F62yS/prDkfn2f7kNez6KWpZuoYc8ftdArKATabbYd5ZmIBSy4o3CDIEYB5jaHZEM
2LyjsXgfg9B5rOvcoyoTXlutz0sEdJSYXJnZ+Uwp0Z58R0qWhJs4yuBHqFuyKUe64VtaTL67Zr5F
tdVVgXomaUhlbArJm8JZDCGFCSVIZhxOOe4vv5cPPmyUVAY+HfRrgtbK8WsBUJAl0NAF4Pk4vNWr
MNjgTTFnrnJ83wC7vjJvnw95hDQ6u2YEa3/W8+PrBRHb3Vi23vNUsjAv6iotvuoJiJgMtGl1ZQ45
nzRnYRwPhkOLfbwz/+9/LWauFweYlIt4bwzwpJ+aClzwlpNjt4JDFxBeCr7cXmVBWb4pNSWvZBWh
AvnH3x0HRLpkTN4IIimUHt9EY41Sy+WY7/O2Tn9wPy25dfBVlnGeOtPW83zzLgYMdmU/evbDMk8z
2mc5KGdFTk7HlzVYlDq/p2EWD4C4Ny4WSgqPN9JoinoDYia78pjn12PwsOOiFcmRnLLj8fVyvG7j
FJoeOROkQ90UeR68UoQnfAUJFaDuWAzTFYfoh5fEFM1RFDvT2QEtwx2HbsFx97VsivYmd2W4LRPb
hbAms6En6g9E/5XXelZk5vOdjbHIqqmvsB89mUcClRCzm6f+IYHUBvxo0rPqdc5BmT4NNfCWVYUX
vL41Szd5sKkEjOvR9XGZYaJJh5uyKcm564C2a1c+rLOxTp8fq6Ruk53Jx3U6zbrBKAsOX+4+tZv2
c1z16StCCIh8eh3W4qkjRvx72Qdtsic7MVtjug+vnMc++Dmo9wKN1Km24S07Wc06Iy3hWY/+oYu0
/tb0Q/ONRIIcaxfZuBDQEl9cGXNnO2WemcbkrCrHhExp5HjMEXJB8jivY4/ZadLucitJb5LCcfia
B7gVkOoLsQrCFBYkpwssK5fnzrO5TEgX8RmDT3L4s9XJA5Ml2sQDKpRDUDZE4PWQs7Y1svJgKzv4
Zpcvdv6simmT56SUT3HdnN/+X3NZZzUhVKoyPkSa1twULC2fJlla3zjRvrroqTZIUEl8pqNIy+3y
pc+X8Pk3xbY3S21ZKU4P2laOpByoNtdGXvAFGbvYGmMO96zXqjcARjk6rzBcNp5WQRPLwt8Dio4r
H/sHH96sb6elQDjqvJmYf42/XgDBFRpJ2p29t+oB/9CisJrmJRx8TT45ZL9NCxxN7F5C6s047RGW
ezuhZYCPjLKPwMCZgXlfzYjtK8P+Tz/j6GyKoQ+TukRyznGNb/D4xjR8UGQ2R+6+ifTRf458u48W
ZBBMG5VCO95gFRu9bRH4OoQYVcNFxGNeAwKrfH9HRDHhFhj6vIjEMgcYHZEhUEaKMi/ufKk4fAp/
xJcSIYndtLY7/EZd2D03OL6mA9DygsxJpZfFOikt63Dlh59v/fTR6L67xjy9sms6+cCiKJ4Mu+n4
wOiaVOvQt+wlEZv+TcMsQzk59LHmGYIOhy6Mu2Q0x+1kV/G9DUn5ysd2tn3lLXMjwAmUmNX9J7fS
surYyhs8kLGWTHcYRf0vvjIqe13rvd8tUscBYemTaf1y+SV8cGHWNNQHqHLno8jJhwdXs809ZqC9
KytwYhrxeK8hMr5ui99lIDCPwKnAD7Tpyld3PruwIcP/TleZmisOnuNh9YcUhGHWPzSNNNL/z9l5
7MaNtGv4iggwh21nBUu21GrZ3hCW7WFOVcxXfx76bNzsRhP+NwNjPIPqKlb4whvgq2nVGpB1pa0s
BPMWKsuXgelE9tI9kzonOR7cjfPR3FLUeQsx5qVJ0+B36Dsy2SN5bNTPHdJ01nYAdDFRpW2lfsxq
XPBeQUkgdWxoCVJ3Uq2UhWN17dLhmptes6m0p14cK1RRzaq1w5cIBc23ksf8qSlUOjSaMQkZ1lGF
PGzS32UZQv2AfNt+hQtRvb/99W3j8gj86R7RcQBUQWfvfGFwQ0AEAV+8L53S5OUd2rfYrEKZ1KHO
g48at1lUtKDO0AIEaNg61tfAkgADSyzNm0NfKLn/5uP1hpGUmQ6/+86Aket6lfOsIy7xedTCEN+V
Vm2rtT/0+esA39Fau3iC109gnZDya8ws+DQGYfrbaYg7YOvlxqPwwEDvgsSIo1dXRUV3rdgSzzpI
+wODuwn0C86zb99rSKZvrSaIxA6vC7SD/Cp2tb1V1Mq+SV1IQJZPukRdS/W9DQ3iIvoZa2F1EGAa
kPJFHTFey5Z9D/lXSnfHjkXd0nOHRHtovA4LRcLb/HM1xO3wWEPZ7lB/V8LqHhUZ1fhhWCmqTBJo
77Dt0a6A2Bq6uPW4UTU+o7dofC+9HPkcNMmit9sf748+zuz+moL/6fjyRAM3P/94GJinFsr9/pfa
zIdfnR3ZJxSSRLgJXcXGhRV8MfLkUCtxZhpq1Gwz6WbNh85z9kflCAHuRNYCy962qp9M0MxoHrpF
89OIcwQpSsple/zcZblw2f1pz85+OJUItH+49cgY562OKO9bZNg85Us45lm7CRoMeNdF4A+Ye1D0
Dh9avU2r56CWqrtX6JIJaOwdKY3MMO9alWCJya5EZ6A4rvSNam7Z5M2hSWUMMB0Fx4/RV9kRRqqW
P7QuTl4djMfMLbhYFdO5GmTXthj17NkqOxsMZ2JbDCyzGHfAFjME9nuboBCM+RIhV8WircqwHapt
bWRLzYfLuHLioJrwjBADsRDWOf+Idu2YhY1E50sSYu/xjAPN+C02RRs9CehcB1oi8uP2vrkc0aHT
BJUGsxZQk3MQVdgbePQkXvYSBVJXIbXrxA+Z04pVIIcv2P8kC3f9tQHpUCP8CmzBpThzPkVsEzRH
92X5gt69e+DFgaA8NGn0q/SxUNur0i/lQkXv8llzIABBhMQbeCr0zi78NFAyb9Sa8gWOi8SDOHO+
ydQYMSrJ8nhtIIdXrQRU/YVhL9MU4glSRP4BPRKS3vlMswIbZyty8pfOw7fwCUe3FtMYr69+QdMH
+K6b7oiTbgd/fzVaSmvjRQ9qv/n3BedckSxN1EwLEbTzn9E6+CEIIoYXICpQtaVqbbl/wm+26aO/
QOy1EL1e+cAwqOlYA5KjW2PP9nDdB50CykC8FJDm91nhf/cw3HsE/Cz36OeEL7c38JXHk6nRMGHb
mBQ05/2SnIZ4NwxG9eLDlcMTacDpA18BzDJXqTCGneB9D7fEFJr+ALIavVmrLbAy1XokNhcy02tz
9ygyYYWBlM+l4gUtOvjRrXgJfL/bB/pYPhqJZoxgEopn1PZpjN2e/Z9c6Pz2dNjWXPqcYlAf89nL
ODY9yuH5ix2ZiDb5oWp9UI/qvcNYYsSOhuYkhTjIgKFVmPURIN6geFaBsOVIfRtdjV9j5cLhUHPF
gG+k4d3sgb1FIMdMyGgrwyw3MsjxXlKbEbevhmsEQUW3MeChFEm7C9FqxWXWhQ+xUWLM0T57vWMu
PBNXzjD7l4KaZ4K1An9xvos9M1aM3q7Tl0o06VHFu2yXZkrGgEZ3X5Zjcsfrcnd7ca/kYQ78RoAs
pLxop8yzXpU6Odosnv8lyig7/SABQaJhVQDTD1aiHkrza447Bb6k3ZCrT46ovfvOBpR1P4wVHJw1
6n7lfUExfqm0eOWXIaJFIjYFjbarzhv2mY49p/BH58UEOv3CRhMblGWN71Un9L2tyPhdDzG1Cr2G
PRAEdnlfwd7XEUxE5ROlH23451NPu0ifJAJByFP7nsWOg1dHDp5AzksQaUm+EgNKfhkiGT3W2Tgp
lAnwr4UtcXnYprqyCnLZAbPtzFP1MMLOL24T5yVtcRyFlgRGnkUY3qIYtWLUS0W/EGRNkzg/bIxI
QZ0jbhGweLOrrUPCwE1rRkz8cfyG6Za5Tscxsleiytvt7c1HrWE+GgwHoJTTy8yFqs6zIt9KKkBI
ocf74YzNjxDfiBZ15zhN4w/qMTj47oIxRCm0KupIR1enQ8uZb4vf3Bt3Tup9BYSlSHXFWcfYFLCu
AvcQu470YBV2imWuoLtMpzhu3U2BHnXwAx8BdLIs1D+tdYwGnjj0YR7co3Et4kfVrYm3ICH1EH+y
zjwGtRGYTxPaOlmVk588C6HFDTaOdHu14r7Xy4GIH7iOlm5c01WGezit+ic9yKTVrME5qHDWcM/V
yS0HT39TSPx5oigxgGvF6RYlDhO9Kisz/B0qFWgnWqpAHlbBHOLdaY32aQrtk4OwY2sH+yqsNxXq
B/mm46ZI6ZcHHjo0igpkeN2hLqS+NZVRq6uEkBNbtk6MX1yl8pxtanntR2giBrVxrQJPxrpTX7Xe
0gYcTnKz9e/iuCj9RzvEZI9wXrO+ZK4vMW3XU+3dyhM5rKpC8z/HRd+Zm2w0JFrTRq3/Jh61jFPO
MSweisBC26xNxuoDJU/xQzTU0faNqskHzrOirGI9wCgjSYohOoqCzqvRNelXpEmqL5EZVAOyqIn/
gjiwBdmuTJJ11lKv2+CiLh8AIhfxOqp658WG9nbC46M9Jk7i/2wTT0tXlOFzfHH0IPhaepn3mxql
5m+BqlfBa17Q71xnCckAXhOQNtfw3Ov0Kcc5pnuKMQv6cGqHfGrQYurAleGFcOZSGLursNGHYD9Q
OCw3kSfVGnpWLj+wJBHuQ6iFMT6cWKlEOChFHoZzOXr5n9zRr70vDsx5VELUzH5w9aF7o+6Jd4c0
PVxLodF6a4FuLVKrIkTpdYiG6os95jgGgJQL6lUc22VJmjZdABhjSmelKo33HamE4kdT6l3yxKTC
DUL4brMdOz+89+GZ6SuzU5vudXCxqNzg6zr0W+En1e/SB0VKIKp2I1aVTpO+NbQRdUiGGKiuzVZq
zhFdS/+jw/9EeW2ocOPEriY4Wzpl44f7MEPljdLM0Aq0ZIthXJdlhtcLDgkWdkElbbcfoqYvspZ0
EbNtjJzTdLwC5POiqMZmoaHvjghOH2okZF4J0wjvZiwrYrWCVGDrrfa1zWEKftPKytSfA5hBzavB
8n+lllO0H2aIvSTW2Z7Ui7swSLtHtdVE8R3Xu6L5Aqh/pMLWCQSOUOWUzs9GBnH3nwwj036SIEfH
XWZm+bAq0fS/L9TI61foopYGnwiMr5VI77nEoMF6wOZY7R+atJ0sJwRClWsEmMmaNj5M2ydAglZ2
z3+YbmvIqb29BpNInTIlipuINUQxB6z9tOiUWUmIwI9a1nfpWKGHP9b1gA0SKBwEjgPcBLCXMivn
BfRZgNuNkkh3gwcQNhC1qLpngYegdhepirK329jy9nhm4CJaozwFA7gZonaXezVKRnqVDsD2A1cG
d/boDeOxNUuMjZivX7zFcdyTTaYCRJlW6fZns64DbWtmdfa7ViBe/+tTCZAIdg9lRnuikcx1U7NC
i5EUVdNXrWwqf6fGev9bwW4DG3e07uU9kk76QipyWfOaIFNEDDR0yIXgw5yHTwj3NNLkM75IIypW
qQWLNcYM61MlKy5v9EvKpw6hRHczyFR+lIU/2a+ZKIFnJnW5f324J2gybArCZKKFC026GPOdLNDz
/gWjSQuSuIYHklLX5kq1aueLVyvBQmP+4t1mQFQ1tQnVQf93rmGRR6ozpo0xvFhlOq66KrQOmZF0
p6Eu/CVqxkWgOo3Fuwx2RWPMeQ3VoCxWosw5vKiBbn3xAWRjGs3tgtY4wtz35mhq0d5P/WQJt3Jl
kiRd5D8eaR446FmETPwQuC2FhRc7zZVfSREca0pT0UZHdEkupB0XoZc1UQQhVbuk8LjPzPoAqoku
hZUa7kueY2lflGP2EZJSVyt/sKwXvRbDQmJ1meVR1GLzTjObZLLmWoIjFcTUrnRo9jBftgCm1aeo
L/JfTWhrT5qQ/b1qS2OvjVaLhxsy97g7tebX2zHZPKMHywAyiRo1b/YEIHDPT1FEMxuPMyd71Qej
0FdGSbNTa4roA0+BeCfUmBR+RHanh0DegWoVGEcs1Irn22v6CXT6bQrY4C8hiZ7/BDt2FfwPg+K1
sYQebDyj9kBdVuhMeU5cP4aNEGh9F9nv2zOfZvZ35MuwuGDSfgSFOkX5swp92JXoRQq9fHWhtvnP
fp5zXfGp5PtohMG+DNoi2GQ5meAnA/r9++3R51t7Gn0i/PLp2dfst/mkLSykAC2+Up6CW5XlhfMl
SfX2zpYt5O7bg833Nko3FN9Qepm6f44556I6Y4IMQZI4r3pXT84HpheuADD27paGmv5hBph3Lwx5
0VfjSnKm+oXB4XW4OGYbC5J2V4TCq46Yf0OVWGXqYBkoB+ROTFhWZcEBmGSnnQq1J1Ynnh+9DcgZ
46MIdHqgwg3wqell4oxYbqkq5pZ97MY7n0V6tAzf5oE1cGZDy9btP5H7tzjTT6Yg68JAoPGXqgT9
Oxrh2re06Xv79faCXm5ZdMJhtMKtZWVBMZ5/PWTJcQ1z8/rYoJH03wRafBTkB8ek7oe10kv7AbPK
+HR70D8XwvmOJW0CtzDBwHho52c1awK3HN28OKIRKsp1Jnw8KxsnCmg1No51F6K4uUHUKQt22SAs
595FzelQSkUYe3gqbbnS7GYo96Sz/QFP6bQ/6INS9y+3f6d5cbBAFLu8g0S3sJes2a0dWSBjkkrq
r/jBlvALqOLUewM7xYU39/IIMY7HspKDUwSd5+daXSCqSX//ta1kPOxwsP5lAT3DM7fFpHzhebg2
Kd7aaT7gNGnln39xaIe4jCE19KrkCloPSZCHdw4qE8Ph9uJdm9Tf48xupcbV4hSfa/2VXKDCZtMD
kIAHsxz8yescRNm/DwcjREUDbLp55206xA6csndH4zUq9JxHvYweLCtKf6p4PC9VbS+XkJI8bMbp
3p2GnL2wUZzXThjpZBp+0n3rlBJvk5Z669u/Tol+g+tQF0d53GFi51+qqlRdxHSTj0FfYZ2lNfVI
VEbXbXK+0T9uD3bxiFCl5NEC26Gx1QhEzwezkYHWXHSLjkaRNPg/Zrn3QeIHj8dtzOERuFh0tKK4
/A+Le7NbOAAXt9A0OFgh2qv0f4151xfYgDEm1COOZE0o7Xi6zIxNjuQRhsxB6u/rMsnvNN8eF4qI
1yaNNCIFcVBxLvi480lHLl680hHxMayFT/EQXYUtPvXBcUQf8FgkU1rfNaqN+YtV2f/8mAFloIwC
Fs8ETwL09nx0B20YxJuq9JjFlHGNLsnXeF8pP0xZlXdNKJdqchcnchqP4ItNC8rXmnchAXn6YQa+
8AghwVXuQ+xFy12P5QMwmiQfvIWH8+KUoFU2YbAcNgR81HmBVreFoxPZo5wlgjqjcpKZv7yxXOLa
X3AyaMtPsLspb4H1R7vsfBlxtkIRuMqGoxtRHvmO4qXhbMYKY9hNLNrmk51SSTvoje35W4OWGjXW
zq6qap9b3nCfOpGFcZTdyfGAyHxtb2qrHNwtSnWyC8l6BzHeV3aViqPrYvFSqKrQUBFQGjyT2hFt
MqErZPV4G5PR13s9SSNKNGVuo7co4h9hJIMljs/Fh8QXZeK6EHNPcIn5ygoiOaf2w+Y42ooDLqN3
vmroNe0ruxEL+fDlUOwTyqlwxlXrEv2AuV/QWYQ/R/go9TEME0/Hulq+oIhjNbvbV9BlpPWH1qVO
IB1gXq41+5IAbyOA+Lo4NiOqy3u/l+kBsWIPbzE/qsV/2DdhQgrSZbT2odGUr0D/R+rmY0+xQ/Nl
VoDfHccw36jSUb4MalZhsFTJHvhAG5iI9ZjB+DMOMAdbS7vR/7OI1g7kiUO5U+pJ6ipWQlk9V7Aa
swVky8VVM5FEPUJWshTC5HnkyhEXCQ7szVFzZNuuNSjGsMDK5nOvi+J90PH9NtGS3KP4ri3crhdB
8/T10ALlJFIhp3N9fkA0L6sCHxGjYxlSy1trSCpXKwTacPIRkVrJfRZi0rQw6MWVPp1G2powiDig
tB7OB20qgkqn1OujVmlNv8f3MwedgvG8sSFc655yKNk7rMz++SlhXMoW1P+JBjxyhfNxhbDwvjJE
e9QR9MZ0HlG7e1Rg71yIOt9ayi+ICdr6Us59cUxMjSG5UyckLhHcbOe2IUL+teUrx7yhpomnFliO
ldcqabbzOyctt7dPykXJiG6qY9NVQbMQtghs3PNZgjoC35YP4dsAaP0hqmiSa2EXP1Lp+xSJYm+b
kfaMw7t8olBnHRqm/FSJTi585IvMH3w1E+ZnTDKYU6/r/HdgF5Kx3ZP4TQZy3JpppGPRE0oswH1E
unCaHUP5OJRV6a/wr+0p2AMRgV1gS29hSS72G78EvQdwalQg8IidPeV11JW0C/r4zeC9TqDf+em+
i8Zwr5Wj+Oq1g7ElfF+6Hi96faSFXFeTm8dU+uAf5wsgEaNro95J3xKUnJ8rlCvjValmxp3oClT9
fMVUIrT62qpcmTXmA8ItnU8uAKpw3ZRVteUb0vZd2B0XB96c1AUoyKBPRTFv/j7Evqd1alCWbyUm
4TVG8y5OBNJonJWUpitXYdU4NcqRqRNsynwQ1aHHYCHZYlGqHN2+in9VpuL+zJSaPrQRkoiv9TRs
9rJLu4Xq358E8ywV5P+e3jF2EcBxPv/5AlZ4kMuxCodXsJ9VjlkNsRqonggsGz1b2a3aKOBal36q
gTzq3MlT3bPS/8xWyb7ybeTwMADyP+FAo/9r3xSwAOdrwmtxlfEIzj4uUHWAgY3XI9Xv4ISDVMyL
LnFhmcxPszsUU9BwvP3pLr8cI05NTJDzOPrMYSm56WEyrzT9axr5mYd/feg/YtiDH2mGSRxIr97A
i+J/GRPywhQTUv6e3V1N0mZ66/T9a0R++uLY7gCPoOzetQFZGg69+d/t8S5eQlbVgaIB6IZKKHSz
8y8+AVNqvmP/ao7WfSBzWawjOx3e9NJRKopmKOWxg+XnStjlvz7CDA1QnliUjWaD2T8fGsWXyAUf
ObxSTpeHxlWsDQ7P1s+iVOUuaSzzTm0D9y3Lzfrt9qSnC3m+zUk0AOqDDABSN3uD7UzzXVcyspaN
yRezKytBH17TNkqgG/8asyFJTbUKcBO5zZTnn88yKCsPj9hhfE0aTX7Verd+8B2lbja4fJtLtYsr
O5bBoC3YYF2m5OJ8MALyNkG2bXgFXENVtXal0MDCNk25kmoTfhJJ5S2xg6+OCU9y4vE5ILFnO6ir
W8Su2poJBtbPXrj4Hru0JpVdkQhTxzET3drN7e93+bywWUFeu/QOoGjOFfhcAeHEc8fhlVsTg10D
mq8nBn0tmsx582nPHyortn7eHvTKpjkbdPa6apGN72gsWFui39dSL55zmRindBg+bg90saATv3tC
GE7E2umP5x/RqrBlQAK5P1pYb4qVF3Y4PPsJUpG7qCjTbm37VCoPtwf9o2D395mgIzLx9idwObce
t8H5qGS5o5Y6TvkW98B2sO2kAgg0NyV6iMoYW8yKEukdakH6oQo1qezcsdLUu1yHkrsPQkNW96P2
7tileIfx7Xw20b7f0eseHysk3ipcvlMHrVX0d50QQnZvD+p+qAwUBEfFovZFpIhGbQOCIHwNTL8/
1H6AFaIdYhG+Cso4CNf0dIzPBuot3QHUqzi1UQohlken+xp7oeH/6sI+GH/gy1P+KtDMfez11vDW
IJFCua9K3U0WFu0i8pvaSBDAaZkRzqNAOYurzbJ1/KGyyzdhKUm6C9Etxlq7Hnp/r5HtZquytJRm
Extj+9HXdnZSUqtzcMC29PogEK/8V8wo2b2qor9P78VE5Gv+g9SyDKXj+vWblgPjwG23AJrt5xjf
+Nk4JptMim7hMF5EXdOY9Dngv1EcI9aZ7dcAD6mqK4r2rcs1FEUj5JxgM7Zmipsx+t3m1tGS9pcX
l8iWV5h7fwqgr/a7sWxNsPDaWIg11ieYCC88pfMDO/0uOk+T3hFXPX2K8x3dl11tG35Xvjl1m30K
xsY/kF5jpc2DNvxrrMBg1AT/KLsR6KHSfj6YoLsGHleRb5gPGB++37g/zcDogo1E4hCBaAeZ7IXd
N78FGRLvYhQuQTUiJzc3QpRGTS/BqZo36OLjWnh5dSLlVXcSSudPweVUPKR2W3QLfbXpPj+7KOjG
U33gfSFE5ADM4rBMRpZdtKZyNGIvk3u9tp1no3HlN82JEX/JuPS5rnKneEB+o1j6qH+s6M6HZ2PT
CyetRNbxQvRD+BGd6KF1jmo66RdbvZv238Y4wGDQErZTv0kDWIybdRZbrvDfiCQV6zBgbqyudbNO
fmRIc3r7Dh8Wdz+gmfrqDjF6DYkuNbkdzRZYdz10Zr6hw6oj79oL8ImjbFxxMLE+VjpyB092/R6O
Bs7lW1DYDR7EidY1m76kvbJzGtV7c4dIjfejnwuKUoEWbxWzDZN9UrATJl+zqtl2ARaNe1SUlfpT
34de96zRgvlNGueWv7t4GMzXgU5V+cWSg8m4rUBfGLduSqHik+3TTfh1+xGYvzzYaU6tDZKUqUhA
H+p8E0dq41TuGHhHtHNw/nZMJTgCEsseSj0q7S3dIQTjbw95sYlhpsBEZDuRtlL3nQWBlT4W2ElW
xVufR5W9qlFge66HPG22WWDj86z5Rq++aAGGZLv/YWTOKr0vWrXgHc4niyj1qCl+m7/x6nWclFJd
qbXePDu5plIQGajxp5irLsz3T2z59/5FHgwbBYvmEu3xqWlxPqwDMsdwef3eegJCeyekZr2DuXe8
+4p2jLMjsZ6M1jEz3/Wxoj7Qm1OKdeOZMrxHjdeO8DLHB2ulor70I1Pa4l+DK4DvE/6DE042Pf3a
8x+IQ7kKkKtQ3prEFiY+kHr5g0aAKLb+YKJgaA3+azV47hJXeX5d/xmXQiohHfY1vGHn44aipV7X
58FJsfzyDSSdsclE636J2rDY3v70F5WS/x+LNiKPFmn53KJk6DS3rDRFeRN9KR9qWZc/EL3Itkqk
I1yiVXiaZuhuWGs89NQYhULNvqstRy7p8c3v0ul36PTFUVDDYOOiPpaYg+LAc/DfsIN1jcMImPBr
KmFiFwCoxcqUgRmt86AZ9ccs4qlc2oxTfHK2GWH2sQAAFijSYIg9/b6/6LP9iAdjC3Hw1HARrvts
SkuscNw1cfJsDybi5lmDOZddW/+RDOd7BI66hWN4uQTTT5gUetlsQOtmP6ExKnhmXpaczMQqN3gN
dk9Z6irNShg81Umr+N1KtxO5MT0k+hf2wbSn5vN34EJAjqdnwfN9Pv8ow36vBqd8qoJUhVHTqY9F
2vi7sE/FZ/Ds3l0MW3fXc2+uW6uOto1W4TCNOMaaXZWvb/+cyxPAMpD2E4OTLULUOP81CXbJbo2e
/ylAEPlB0Qpnb4Ks3YV+Jt5uD3Vt1dn7JE/Qi7gDZzc9HptJ5GtReupH/BxwCsm+ScfsEIQWyR7O
5/iNyi4UrzpNlnLU+Y1P8ZtqMIqQqjE1GS8qHFWHd0fvJSd3tNNdJrz4VQ2bSQY/s+5H6VXvvqJ5
C7tsms/sQ9NmQ6TOoSMNn2oWtPR9ljaKtNKTA36U7KYQERYA41AjP2zSEG/1KcFo6zSC9uHJ9KiZ
vbYkyn/l+06FAJQKoWVMTL7z76toxhQNFNmpDjXvOc2q5NkZcKysR2UJOHhlkacWBw5c05tuzJEk
mY6XQ1Rp+UkkbblvDNUP1knjKygTJhCL7HAkcnN7RLFu76tr68xriiYbclg0V2b7KqEHRmJrZafC
99vvmd97INCQtYB/UN6FbqU/lBSyvoE40T6lJeCa28Nfm7ZN8Z/WqopG2ryaxeoHSlXb6QnYXdY/
9DB6SF/5V3djTx1hE5LWbioaV/bCTXpt3jAeCEohz3CZzB6vpMXRqzHC/KSFlvFoasKzt47oyn1R
2fLTBPz4huJzARIshE+ravnx9sTtK/ubdOcPjsQheJv+/q+LnCwzhnKd5SfsXBV13RV5H2yw3f7t
Y5uawtocqv/htiLnmJrJ8AWti45yF0/Vc+RWTp4efAR5qZQYVafj5wq057C9Pb0rJ4exKIdMlzT3
1WxbSa9zehTbi5PSi+JtJPgQK9+rCzBnQXF3e6yLpH5Sq+EK5pqgIEJGOwuAQri8oRMZ8Xup6Hge
FZ2I433U1eG2tnCKWhVR2n1GJ1x56luilj3BvHXvCNeO1+zMOF3Ity6Dlen3gACmdafSR5gDn3Ts
XVtRh9H74AdGhohO1/r7iFNYrjwTbi5YNRn1Wy8pI96mvsbqQwB5b9DVV7wlhduLja7Ty5iCJihm
f3o75xttUCPfbXUjIGaN659DVjiPQB59f9/E/dDvoR7TwsxFKax1Y+txfJcjb76wG67+BirTwFwJ
HUBZnv8GY4DGhDV39C6kNW46YtmDgr3jjyRpf3Tq6LxFRoZZee6H4zqokvBfLxmWAHU2PsQkKQ9j
9Hz4oiu7wkrj4D1XA2fLdV/FK3q6YtPWtfdNa5TqUadBsHCzXpRZQKLR15qCFShOsHRnT1gB/HyU
sVBOgQixDYM2pq7Rb0/2KfYfb5nZO9vcrVCwD9X60RRFfKiHBOR4oHbPHRtzoa597SOAI5naBvyi
C7ROT3IkwMYF70bfau0qzA1t0w/FqO6MHPa/kQ3OY+An4lAMbrHhPlrSArwIYViPqU8ytayQwJl3
OzUL95HYHsP3xI6CY14n3knxcvMxdcz0zVYA1W2iqEp/9iP49dtXxMVty9AQEyh1TZBJ1u58B4z6
AE/DYgdovSwOdW5KvkRFYatCVt1qS3d/e7yLZw0MOa8axx8uwJQynI9njJHWarYSvRPNdTBq0pq0
UFdRXbHUzYhSw+cwYDfcHvTKJLGuQP1wylRR/5ju5L+elMQFddp3evzuNY79rGKmtxGVZr8OqoRP
oixJGV2b4x81eIIWYNPO9Pd/DTeQpdiSEuV7rATuo6Eq41qnAoIrWNh6aztQsx3WZ97C5XrxsLCy
YAanUzxhlua1dqXsIK32bvKeY3a8g50L3LcZ1b2GlsdSifDaDMFCEPS6NC/oUJ/P0GwkV2pWKqfW
gf/UUzh/RYHfWrdj7BxkayUk2NgU3P6KV04JlU8XmvkEJbwol42hrRjo7ignpVHQeg+8OHk30E7Z
BHh3b6hkGu06zwv9wYltZ+GevvKSEucicGejW0uhfC6ZkJedqseW7Z+CAjzdSod1IVY1cqnhupSa
/90m3QCAYqXZyiM2rtclGF9Kwv1At7VOu/3ttbj42FO1kh1NQPwnzZp9gJCYdChrIzzZmMPe2QPK
SqtIAkPZpDUgiIWQ8OL8TKOxr0h2pn09d0Lx9aqvUYkJT02QRL9Hx0cfxanaLlsPjf2B3U69ZJ+5
NOLsYRJozicSe5eTq0Te1m8zdV/5yX2T5021CsvBe729ntfGm3S3dKAm7mRNer6h1SwuAyHN8BRV
5Y9AaYZdWzvJETURleGwuvv34aY+o4XaB62GuZg2DWqopUkQn9RaRi+m8LL7zAnETsFQxYVmL934
7vaIlxuGVBW9BB64qdEztw7Br7OjJFjGJxtC/6ryWk1fxQjYrDBRUJe+3sX1MEktoU+AphYsZl74
89V0wfhq1H/jkxtz1ymxUvv3KJvV5aYXyL1vXMc37rQQp5jd7VlefkYGJuglup6uigvA+6AnlrSt
6BT2NWC4ofRSZaOYUaJt29iRb52mjeXCyl5cS9NkgeBBsuOAAGM4n6wKjGR0ccs91XVdvPlRA5vX
GjzvyVF69+iP6fDLNwRGmmYaIqp1e8KXETUVN7rHaPhDWgE8Pn2Kv94aSOAwvBPsIAhu/O+ZcJMv
WRYawV7JfOsDX0S8uyj1658NJxTZSg6y3+q5rBZ+x5XtRaZmgfznZQeHODs/PqDRrJFOfKJJNrZb
EVtJsFWTbqBhqDgLGeJFvDbNmXh1iiDhNcxxCILHVHqlkpx4DzAo8PJefhisRLKyB71am0akmwg2
1OX3PA98ehZJmZxur/uVjUZeTsQOOA+Jinn9AyvQ0U1G6lvIODf6l3Isw30S0KdaD20X7NQxTbV/
jVKn2ipvEHAADhZ/Ov/SGh2WXjGs5DRWjZAbaO4U0223LF4RTCwOrpDez2BAHHMPGx+udCT9cAFU
dW3WPPjgW5g68iOzVyftEw/RcyU9VT55K/RmJ/1U5GpxrL0E50A76Yrd7XWeEtSzYheTBq+LDCZY
RO7L2TuQYDWRAKFPT5kZx3Ib560+HCoUw/6H74ntCC0CklMEtWbjAC6xCun22UmYsjliB4yaLA6e
j9CPk8OoG8PCizp9rNm86DSTBE2EGRQfZpcG5tAtVD43O2Ecmvcrq3azuwk8v0a9xnnqzEZ5Zxsv
4c6ujzoRYuF9oIw0Hay/LotGNVq3hxl6kggLFitpxvIpSXzcSlNhxWti8/iZTu9Se+oy3wPIyFEl
w1V5FOi1no9bab0VIACZnSAJ9MGPxDdxImsDHWvHTjGCV6JlYW5UIpfmQ23MDq3LRORi7Wttcyf7
CvF1BZHLpbzvyqVlEk2SiZJ8kWPOfpZd6FqQeSyHZkC235a97qzoQrntA2pcol/f3spXRvtD3pw0
bJH0nV8ZhQmypCnZuUWINPaXIK0cZ9VUnZP8snzdjBaepWvDUd+gkAdvlFWf7TBakKJQBQBGu67x
xVUM0si1r1ryPwW7v2+353blmAJd4owCm4LiPW9CdTKxeqtpC2qlduYBzdAS806LesNaODdXZ4X2
CwULKCDETuc7Ca/dIub2K05DmZTfNE9xVpEhQSUUWrvwylx514HTI2UF2QQbd3V2JeCL2SBwIPKT
7Y5Ni9lG1T6MSJgf0jGlPsEROnZ6ji7taDQL3iNX7lne0skDyfrDrJlW4a9zmusZ5kPGkJ/UKrPV
lWkLDkDiO3s5BtFrgxnIwt68cjFwoXuwB4jwgc1OP+ivAfsBMK6RUpR0ILC/eIGdbiSZ5iEY0+RT
6JdVsKX/B3T29ra5Nk+Y+dxFlDC4CmfFB62u6mgwqpJbcKjWCFZE29JIio0xSLRDlHEpa7oYj++J
phMPF3az0Lln4+EMLykrpdrJpBX/UOiFBExkgnRYpb2K1RCKHEv92YsNy5DcLsQKE+EOHNz5yiqm
G7kBHPZTMAbxLkwH+ZyEdUbzopeA12+v52U0SAOWJhgoVCD8mKTONk5q1AWwek0/xdogX5286j67
iFM5uywD8rXuktKqDq2mxTsthZGr2ZVzBzrjX7kSRGZEaJxS8FtTx2Z29xi0eTOeP+PUkp0evNHs
3y0FyzSu1vzOldZeHdxYLE1+Ovtnb+o0KuGYRfsZ/ttcRzHHGZUWlKn/H2dn1ts2Em3rX0SA8/BK
SpZsx0mciUpeiPTphPM889efr3KAeyOKEOEGGkYjL1tVrNq1h7XX+jbZfeYn0ZCcJru1PvZzC5lp
OE31P4xwTe4kd4tfVE1ymBiPfbHlwGDUpzY7F16T6df9T3J75Hj7CNboH4ma1xqCUKbMici9oX2T
iiz+Z2jjLDiY8eioRwK6MD83COX2h/s2b88cNmljQHsImo/o9PrMQYCvQElkat8QwrR+JvB/vq/H
dDqgzLUn/Xfj+Nlzqpa03UF6At9aHTh1SBbxgurfBiiQOq8LwyI7NKO0J8B346CwI+RncYlEaICQ
r5cU2r2MNkRofJOzrHoHjEL/EQ5F47ah0v5rGFGaub2m7T0BWx/PFMQzdLKR4Vs/a6Y0T2XKL/rW
9XKKoKQBgxRxdTNAWt1al6l30Id++7ejgc8YHpB5yNdXIVrT1bRqwgb2qLjS30mhpdenbJwary4H
GHruG7v9enSFWBhhAs4Jv3G9q2UHOiGH+eAb83GqBJcdOL9j17Sy+T/3Dd28pWSGgGEE1TOcZjw1
14aA7QNQWgzjW6zJYQDqTNQcUF6SP0X4sofCjlTzMGpM1UyWbWXH+9ZvDw/W8YuCN443bs2pRmW0
KqLeNL5VsTKdWqnKzs1Y1+eygEEvbAEIuY451w/3rd4eniura1XOLK3jLFMlrMrz8DlanOKx7HWd
ORjV+J3U83K6b29rjzmjVAOAzOJzVnvcdEoyKmZp0lhcsmNmq9GRcmns1mbYvigjnFVJAM9268R7
85VbK2WtFEBQTxIzuddfNxkgMJv6xfwWykZ2tDJdjhFuRi32WDp9+ymaw3EPe7Ztkhsi6GTB3Kye
1WGCRgyRb/NbnaX6GXbd4Aj9KGMPQDhN8MipWf9zf3u3DhGNVADSRPFg2ld3RZqBhKbwvHzrKtP2
h2ZS8wdwCb3qJaHaGUclL0sAFy2yiHtzV9umMUvmpMC0uNrfiRXVxqwb35h+iKCmC5qPUYqC27Fp
lPZRivjmITMR9vn+ioWruXpPhRCdKDYYFN25uOIb/BUUpvNsF0kX5f5Qh/LZkCdzAlZY/rJpG3Zu
luUGKetoHUwFYvrcMd96nv9MfVDowf0iL7vGIfRDJ5vTJFV+H4eqO+tt5yux0h/5N2j8hlz7qjSz
9mzlTbRj+Wa/sUyPiooZsaKAYFwvXCsngzHfsfaTEGEFrUVguR6H8qSNcfyoL1X4FCOUtvNob+y2
INMUtTMeVJCr10brqrIZcmwbP4KszW/KsH5nBAmqjwONbyeLlaOpRdWxmeb6kz520sP9j30bOoIQ
EB1QqrUg6ACTXtuvitBwilRrfHPp1d7tLMn5ZYKCXj7IGoRsJ4tgCRJR05BaQpe4KM6S0qXmYzoH
b9VBBYQBAJ9KF10HTbkpxldTqvMB0tZnQq3t3XDRXH2Z45+JMho7L+DtpyZGRc5FtH8FxdFq1UtW
jnXXBq2vZp1xQHCndFPTaQ5xJDWPXV+9J/apXu5v9R9PfH2xaPf+gSWLMgB9gOutRhXNoYWiN36W
RJXjhYTS0OJbvXIsNKd9l+m1viCO2jipu6QMXgPzaUVBL4qZfNUniVn11ITX0MPVMsSzSBlc7XYi
WR+1yJACKN2H8ano2kYGKNUbilsh1pl6sp7MljvAv995Nogty4vKdPmctU3yen+FN96ZDwgRD606
pvhoEq4WCBAV+KsVdr6eoZTr9P30ME10zZalaY+yXb29Ci4MivkIMSlC+V985r9cFQAtp0EtsPOh
FdX9qqXNyhMgPYSWLD1RGe1qb+jr5Kgk0M17ka0hD5XJ4af7y944TKwYzJRoe5B8rV7gYWiDcpKr
3gccFn3gl36H4jw8DYzEH+W+Uc9Bp+6h425efUE4DXwFLw3ROaN51yufwoRgedJ7P6udIPZKHDpo
GaPR3H6W9afRyu2TpqZB6FJ6utxf75+xk9VBpuhDxsV/yGqsQxyoXluqqUPmU4ePvo6pnJ/tqekt
ry5CqppV3c4PZThlqdvl0fhuUpzmR9Qp0W+pqYbhsW+VnmlFdG/+hWV3+pAEQfbQG2V5NhVUtrXq
Y1Q+yJLqnBOmKU9xD8Devb+EW69L2QrqPtCbwtGvh4zQmh6aPIsz30jn5HvH6N27LqsiGEMhuT6i
vpQdlJ4WCpPYkVsvmvp43/7GTWHeiO4RhQng+6aI0P86uE4XtGUol7lf2Vr0sR7l6H0kKfVjrnaO
y6i1tVNZ+hOLrT4ZED3yciqDJpNVYkP+MthnKcwptlL4wAWad61qpedyKAY3NpGfdaVGLz84Thh9
qVULzYNgmGXJKyDNeE0ZFn6fqVb7eV6aqXdHOC8O1WLV3+hJLAcmHpxDZpjdAQSo9Ep3OO3dss36
1JtgSDg3mpp/hn4/86x5MSE703jl4rzW36UpdMY7n/WPh1kvk0YnOwrKDvrH1VWcJAcZhUrNfcdq
S9PVg9kaD5XZlIXbGe34A1SY8+j0KVStdCS18Nh0EAU9TmZcaA9zEqE0kg9V/E+7VNIFSlm9eWAc
UDfcqaLyISBBCJdA+qc9AUyqQcupkflSqZAw7lTm/tBUrlcCqJlqCnmvcsM/VTtd35TZmBL8xA0q
GGqiQT4LjZKnUjs+z5ZTzgfBofiepk0SuT1dmcdcC4MvoVHOr+2ojz81mTbhwQxQMz0k+WI+qLKU
eXWU/75/mjccIG6A7JWsktd7XZ0dmHQAbNJUvpkp0mUu8+E9CBiYVQKC1Sho03NlBPl/iFzE5hC8
UHkmiFkd6UlNaeoi0uVTosgep1qTzoMW988iHXona8XyLQVfzBytbDxNYZZ78Vwm39+8cuHyoQjB
hzBztDpv3ZTLEPj0jQ8pZe+CMKDVPdrZdyr+03sNeZwD5BLBG6fOBViVWp8FZQfCdGTW13dZ0TPS
wBo6xgHS7uM4BxPfuJwfo0j9Gs398mjAu+AWORrd91d767UwiL+H4ApgNqOq14ad0pCZAC9Hn80d
H7tWCx+DSZaOUyX/zCu73XGSt28cMbHILyGzY6FrJ62GSdtFKMb4DpTDZ8tMkLee7elQWpF2CLUs
eW0RP38dnd7eWegt7EfAvzEO0AbxKAiurlcqJ3isKe5mv0IC/qlf8vxgSbrjJXWmfJUDOX2oELDm
uYC1HZIfez600aieJ+nNTDC8seDzmGMSnSrKequYKpqWOi/HbvKDaVZ/daDrzobWJH5b18bOqlVx
cK59DjPApAFUykGMgPC6XnU6xJKZMannO8PklJ4WLwvOfKC/7aWLZUduVmX4QvRFYnSNjGr5p6eo
zCwCoz/tY1Q60deGSaXc64Ok/qBV1CgPMRQT0lOaj/kPw6A7Du+5UujIv85dCBdaYHy9f0bFjVuv
gaIhtRAuiYgNr9dg23Otk5dPPnvKiOxcKRIdT1BTJ4r/zY/7xoSLuTbG6BU+mrEnxuBAFV8bM8IB
omutV/ycgXFP1aThoHRWOKNqJsOI3kTKqahBInSpuoQekyjTx/s/4PZGAmOm/PJntZq6Ph2Z0CYG
NKT6YyjEbVWzfJfns+yOlWz+jlHwenOoiz2beSOqvxvNTDVo6iWiXOFLnR0cTSuF4RyjR/rKzoMU
VuHBjkDR/odFEm/SXiB6oRhzvcvMz4MG0zvVr3gJT7CJZ495n3fvjaWrjgWfduce3B4hRj8oAIBS
pXnNk3ZtDwi0lC1EB344Z+mlXdoOzbGwV17naSCrur+4rSNE5U6AVJlHBqR6bYzwC67+tNV8q2iU
6Fz1TocAIXlN4+KDg+pYdsPohvqY1EcQ49bHPJasvbGemwf8D400OS0wJhqsa7gFTZWKQqVm+o1a
Q2ilA449zVCBeEZYyrMLkT0ZsbGbEd84eMwy/8yQDSkMU03idP8VlOaSYY+GUet+sQS9ayoDEgEx
c/CHJJEM36Le/my1aC/ajNaf72/7zcWB9ICRWSb2NBIAkoFr09xoSYLGy/AB+SU/mF9Onpw5sF71
Si2OY8xE2X+wJ0ZS6VCJyqV6bc+eJ3sWuaOvJ3qBC7WmKnEZLojf20MZnRoYM3ZWePtNARwIfD9z
uhZ8XKvQhApepQTcVR9B9PGrIMv/oAHBfpCUpj5kUTF8bfLC3ItbN6ySUgGKo9VKprFmb07zZcxg
EpD8Oba+OlEYeKWi9Ic8MGGKqzvtVy537Z4S082FxQXTNqEVDZifzFT8qL/OEYiojMl0VfLtbMh/
Vp3Jm6TV1ddhsKyv97/j7ZEVpkDfEvOBeFgzMtiprDfIK0l+YMbyczVG1UmbIv3SaAwBjrpOwaEb
Fpd4MdjDDm0cWUocQhpYFApBrV6vshyqXpniKLxotDvnT7maSD97R8rrX+q4FOqBmeegOd1f7oZN
8MYAIcCYo1G3juznOqGhoDbRRU+q8rddzP3TNFn166zMMuJqCI2/1deDUaUzhVeg90YXefUp9clB
lrNSowtiGXkECy71hanqvtM0L9CmQBfv/gI3jg4dYzoYgLEAt6379FnXaPkSao4/V4jiEbiQVXpS
zyAvagj4nR1vv2WOUY8/vOoU9Nd8XIPJOP6sWYHfQpxyNGoKSq6sBvJZbcas3tnLDWO0L0kTBFaf
+ejVgalSsyKci9GAMfocrtJokD4jgzlNHnQF/97fx42DwoiXoLSA9ltAq64PJ83EHjmgLLpkapl2
HtoW8fDUJoWlHpqlSFJmPFJmav6DUfAyxMb0vW9mzxOnyBiLtSS/wXrx2kEU2Lsx/CyNl2WweKMH
z3jRTnSw4eG4gxwXKgzAq9afsHLiNsqdPLpA49FFHlI3UvGAbKl0WpKprl6oQr6kzCPsVHBuPyaz
HYQl4rSKMc1VUKLkTUzClccXu1FBGgMUMryymXhQlPntBwdbuBg4FEgI+KrXH1MtlZSJozq+wOWt
PhpFpz2g4NG/ACUrd87o7bkRpgAQyBgTQ9XXppoORVitauJLgrL7R47r/L0VGquK2rYv6ozR+0dm
cxv/srfyL/IoWB1lO7pUyTjWbmkNM4SGqplIZzspzB3vcntWWJ2JiAMwMkGXsYoyGknBQWusrnIG
ffagqacOhspKAX+SXb5fGnt+Luhcf3nzIsmbRd7KRDBj6qvvh0JEBFTGjC9xMsRnJeudC9wM5VGO
pF2Jz40NJU0mJ4CrkpqAsXYyZqeaY6TGl55lfXUqBJSywGKwMymzPV3ATVscSPiQRItyjZ6tOQ95
My7RZc41/R2TZNJL1kHNNc7tXs6xZQq5aIuAmIeIHtH1uXSAi1FQk6LLEk051w2iS5h6+rENPRyo
Fb3Zk4lCNNPPglEAwMLKfaK6VfVQRCSXhrbRR3Msv46MPYl6uPIlHvv+0/0DIg7AVd6KqN3f5sTq
/wqYZrOMjDBMoksxLsjI0f3OH3J1HJ0fdmvWH5ywAtzdjpVhuyk/6Hjf+sadv7K+uvNSzFitgx7V
xRzigcxVHdyAJ/+jhEYb2F99T2J9y96f9hBXQlAKrFKsIgjsUe+X5OJA7fecOon0ObStgXHj2fjZ
TLnx5rkptpcSO9BYGugcodUCy04tC16Q+DLMTvBZntTipTTDyusQx3pczKHfwedvfU4AICgJ/+nK
GKv77ui9Vg+dQZRGGVJz2z4e5Jd+jurxWKBstpydvpYtRAGnJYGCztjDE21tMF0FgV4C9ocAyPVx
GiSrgxAaN2dX+ojgW0WcMVu1nzMj8C+7IZ3vH6Cty2kKwQToMETfbbW/WSbFWtQG8SWrmuFTNope
p6bHyaMZLpCa/gdjDIjxTal9ghu/XtxkO0M62XJ0KaWg7T803VA/qmU1V++nTHuzXj0xBa14YMfU
HQRqabU0AMCQcDHieMnhSQw8Gr052oZTbLjwRS+dO4V19sNGJNBToxF9YysfUVJXlfTdRF3v8f7S
N54vg5MMtBuULk5ptfSiKLJhyCoujlKaxgctdKYWzcnAeRgDTrYLTD+KzxSBqj043O3oAPvA6KFG
BsAA582AfNDlsZb1XXpJCmQqD3XQzV91M4BNsU1hBdTx+/xVYKl3Wygl/WKsi/IwdYbzfga2/cLM
W7kT+InVrpwmEwMCfy6CIxBP1wdBq3JLaHsllyI38tlDhxTmaSS8w9P9Xd+4TbACMKqhkyWS1K4i
PVhPRgcGo+yi6tVEKimDqlyWNgtde86XX33dWq/3LYpfvloZzZv/Q76ATFgXvNSU5x0wZX7Jwjx4
nmcznmBkWODeDtTl37h2pE9toLRI2dvWzvTyxmJBceEtSWxp193kDWZUpNNCi1obikvdyh188mZc
M9srFa9zZO765o2vSNNIDEuLcgvdquuvOMiovfeDw+4meT8ey9rh8NZopHY7fuO2hyAYoQRlPFER
0M51vt4nmtFk9ZJfmjhQH5A4NZFmXtRfJDLhU6cX8RmSn85jUFA3PNFb8VIYKR4SRZq/3v++NyAf
QUlGJYg0UBCyQnxxvehRmeReTmaFGXFiY+5toJwG04opEduGa2QRPeABhWzI3NIpPKfZon+Bd34v
uV+fM/EzYJ2ArBlwCFOpq7Aj76pQUtpC8YNGSk9aL8ff4TaPjnAxtu4UWNAVzX1p/49cOADe3r4H
xFdkwypEn9BMq9d7UJnDrE7OoPq5DJGlq/aVrXjsdfDglEMzeBoqqGeZIfrgsc6S8nPX08V241xL
7MP9n3LTZ2EfgFrBe8lEEK/XeqRv0me5T5NU9ss4JCLR8zQnJ6/LXEC8ijrk3km9+RxKppp/aTRY
0p96TZmV1zJtJaZBxmUpEZeR0NXpwqYJPCmJ+39gZzQpKmamNo0eksDB6CnToqFOkptRfaArW5B+
3F/K+vqKlZC2iWyYw86Ldb2pQzmrY42oo18mxnxqmgXYSafEdvY06oldw0/Vxfbei7x+lv4Y5W4w
sw2lOR/z2mgcDH0YJbnic+uc6JMxN9N0HHiec9A9Tgk2Monpcrk1vI97fHPr0APbJp+ObiRdDk7x
6giXyLtQ2lBVH94OJTzbozT9rilp5TCH5PHx/u5u3VuyR1S/AcFTb1gnV3DujhRWRs1P2qX8GMl6
fpCDqi/o4dcj/xsddfb5kzLMegREcFyeM7Ux39huFkumHULSRWbCILn4HH8lC0xxTDXFJc1Pg3lx
nmQFVnVm5p4Z/myU42Q4LXT6mlW+qx1rT4Vr43zxocn22G94qdaVCPBLqF0sk+73eaK8GO2UNB4I
Z+nL7MSm5gWWWe1czk2LJHzAxsn6bgr1RabWBKyaDqrAaBwQnwnCMW0U6JdxXpLvFO9r53z/M2+4
RdrqJqskLaIQsrpETSrRqIsD3R/GMZxPbVihldfZnaK7gaZJ77rFyZTDMOnBJRuXvV73lnUkP2wF
RCR17TUyyIyautTpLftOPg7Rg53B5/2oTNYAzKccgl9mjQjmIWo6q0TeZYKH4f7qRSb9d/AhjheR
NVhtPKLQUr0+XlpQJnmrRorf91k2fbEaLfuoq6Xu6VWXhQ/B1Mc/JOiP+/eIpI2fWwcppof7P2HD
oWBZTCnwNlEsFVv01wnPIrusUGTkaWiaDhHAWv9gtbX1Xp4CJTrOjUQnTKvQR95Z+qZdqkIAwWjd
guS4ttvDFDkjX6z5KEgHn2zAO244GCB61CGID2E31T/DsWmbtzttAazgKaRyA2xp5cPgXx8oYeia
P89VIhWu3vfpWVEkECwSjXv1Y6pKQbfjy7bulYCyM4EHyvemVS7n6F43ECr6C2yZr2qSFUcg8+1J
iVnwqLZ7Yxhbx1pAqhFPJeK4eSSSFvX2pmdvm0C2vvZd4UTvC7VROzdF7Hmgp2mM42PPYJg31kO5
4zO3VgvuShapnABorq4031ySq6HT/URLwZw62TwMB7MYp+FoqRJKjHMQK//FWQpQsyjaiqrVKsKx
mraHBLLQfIkeXOMOyjwhrd3GfeJ1Sqt/sMtkd6BdnJX17eWokD4gmwAL0SpZkR2QoKLr6atM4DVe
MwKEfVDaqck8JZy7duembu4reG3yY7p9eKzrG1OPnaVORqP7tREun9VM6rmzUvKjHcO2P2aWEe3V
GrbcE2k4JXfSBc7Syj2FAcweitmafqEYwbNa9WV+KKfypW6ai1Ql2UlRhtSmXr2obh4E1c6CN1wE
Gooo4uIbKV2tscV0p0HkW6XpI14/mSdpCMwQuQF99Bv4yJqzKTVyetDzeH4rpwp+2RJTyAqTPWAg
1tMQJvq+iplZpj9KpXZcJIS28rw0nbOj5uZvfocpvTEX/D+LNFWYgiDzXc/lG7nN6YGfy7fhPkPl
SIkaqDfN5TzJQX1ZurfOe/yxR/wI8ZeiwCeyyoqSqk1KPZctvzThOR9yhak+aaLcGTnGAtPRpLcP
NFf+Q8xM8ZqyCpzhok2+OlGKTe2/q2zLr0dNjo+1oaWDq9TObykJe9WtzFHbOUQbZxi8oIDOwE9s
Aqi7vjWztsicotjye2kM+97LpiT6p+qTPDrIA5Sq8N3NrXRy9KWEmqCxVJKOAoLu+6/shqvA7zHe
QS2JSuW6pD7ZE0M/sW763axqw1luO2g3cgLb911Or3TH2oanYEITABjoBzjg1hy90TinRpmllr9k
ycelG00XNa+ocY0k+NT3s7Kn4bq1OoTaBGsrQJ6bGkqjogqYFbXl23jcxLWUpnvO4cqKPT3s9rpY
W14BRw9ZKnSpXFHxY/4KWKgPzn1IqdtvU2n5GuUQqbvA3uLhFCbLdAYf2h6rMBj3Ctvr4om4MbAw
CMQbDXNa9dd2NXXKelMPDD9MGz1wJSpFulvYw/QfPh4wAPgBSDsEx/m1HWYznVHPdcNPszzUHwP0
J2ZEnUIneJXiLHmck6rbuSM35Zo/azPhjacZSc6hrWyalQ7Dm2Qb/hDWwXgw5jDvyF9TyzqakWRX
HsyQsXnQ6ix7cvJk/p46uaK6QxN19bsqlZx5J4bYiGCIx0kyubbUK9aBcZhCUKl1oeHDCaF8zpVm
eJaCQu7PVeUs1rGXlyRHYiBjQsFW82QPDbp1oGFBpuPMhAL50MpNtbGkpG1T6r6i9QJhPPeZ5RpB
URlwO8GfshOUbpkDZytwp4CV+Lv65AjccC17zc9KW+/OmlZP9QkxOct50fNaVc/3ndHW5grmTQag
edXxSdfmkrI2rEzrDR9K3rBwh3I6D80i/1PAp/7VcHr5Qx1IyatVO8vv+5a3HBPQFoakGG2HAGMV
wnR2WeSB1Fi+1CfU3hZEY7hxyQ8g1THgobx946gbxH3UqjlFlPEpl1irJCMs64KpgYiN1YL0SxEm
Q/qszHBYeUsftui8WG1PPL5Qan7rQrHMAcJdUD3mubve4rrUZr52Zvi5gxxxkpoJTLchcLtP6khS
eQZ4U5o7IcTtKSJx55XBP1FWu2GgsKp+NqsCVES7xOOpjOvYRCjYNk6WmnTSzgJvvSGgTXgDdVbH
W7NGTdZ5aLRtWph+plbNg6HSd+OvMqiH+xu5tSjqK7zcqCFhaXUTtSkX432Z6ecRUeIBGrc4+do4
sCNVPVLFOzdjo+jEfRelMzw9Lf11fGKPdtcPBjgzs0Sw8RlyDVStgrI0HG9Czu7BKCVFfXLqzCgf
bYtapJvMefctSLrev7/w26tCWgwgHWUJCGpAMqxOkNqi3RWG8aUw5PRD2HZxckwrBq4Pdt+XHpJ0
EAzeN3nrF0QmLj4nlJ+gQ1e3JZ5BiqG1Gl7UwFC+zJHRBR4Bhvml6RjOpKKYfCQCLz9TBdTe/plx
fDx79HxUBg9W90WrWzPLdFPyJxCAz7oEEXKeWtLnDojC6f4qtzaWsgutaXwCQ79iF/6KH7K0zZZi
SsNLqYyNO5Zj+NFJgvnQL9lniuTGl/vmbsMV1RRdRN4wSnjyuvROkiHnw5xKflZETFYvSj/Nx5wP
Hh91OEum0G1m4DGhNe35A/G5rtNTuKIIN4k7OcxwAFwvtO1D5EnMILr0QTWbDykkfdapQ6L7P2wo
KRKFUtztrS7CoFW8KJERXxQm1E+I5U7uojBzkNkLNY7YkKjP3t/TrU9IhES/hhYTScQqFGuI+Zxk
0uJLx/TN+BDTsyxOztwY0RkIrtU8kqvVr/dtbn1HMXAEkgmOGcrS17uZp4FSBPocXdROs96Nizx5
uRTInlF2zqvZG82x1fM9PoAN72cKzBtMSmIIaH0jpQVstor6+gXJOWtC+awsH1Xo0V9bsDI7Hn3T
FhkDfTtBpLNuUCWIhkkUOkCfZmP9UU7lygvGvHUOZY+C4c6Z2Tqb3AneSI4n6NPVFywsJcwsJ4ov
qdrlP2UlLcMT6h31nqDF1qJgcQBTQ6MVFO/Ki7YR09damjs+iozDQ1qWVuBpXRdqj8a8tHsknVvW
yExk2gUk1RAaXJ8RaBv7OewU23fMyfg8LnH9u6hmY/GUgshjx2VubSFIYQiCWBm6X+q1sUpdIMeB
/9r/Qzg7p8z1PmQBjM3H+wd/61UQDR8BAeF4rINTMfpgp30W+BTljfzshFb8gle1XxZlsumwxXYx
gM3ImvgnWoJys2NefKG1F4N7RECUhdrT+grIMqscllryU3QjclfS2uFYqXX5XLYDA5aTUz/onRyf
GMlO22NetMXX++vfuvhUZOggg0/DL4uP/td7oYRRWgUJDjzqq+AlYCbkJdXD5F1hLBmylyZNiybX
di7jViBC3U30JRjjgoVJ/Kq/rOqFwoh0wNelktikL2XZBG7LxK12ylqqnyj0BXlou8mwqOoz7Zz8
fWDAr3Ap5KX9dX8D/rjT9Seg6igAjiSkBLTXvyWkWjVUThn4eZbhhRq2+8zwZxV4Q6Z0T/LghKdQ
STtmoWfjJIFSzL1JmxU4rCnyIxxap4faKPbg6zc4GfHcyGB0gOiBTkKv5vp30SXK1HgZTb+04kL+
LE0AvuggNf1wNLLQ+m72fZJ5co+YPAXhNpoYbmey301Sbf6iqXGReSitW3sMfxsXhhkq4iK6DNyb
9VxsbJVOoBlh4JdyldQu+sG94816SkEcIDHjGbU1Jd9lOJm6J7Vu0uzx/vfaeB2RgEUXmqFcQYW5
cgzTMqd2Cz/GZZ5aFOxjpz+YCOl4ekIUC6HxvAdY2riiFN2piyB6TR18DfmzWqWTVeqUfg+yJ/9H
L6rhopZjcK7nWnZekrlL8k+MNBjmRyVRR8erl3DP0W/cUnwD1RKBIBVEh9dnoaC7NQTLIvlxsgTR
oS4cmZC1Bl/575iCyvPIVerApbLRVMf7+71pGnAFUyIwJcFheW16aNuxHVrmGmatbMdzptEgRnVd
W5pXM46nX+OiJwQLSaPvtQ+3vASu+f+bFm/EX16CtyFRh45YNpmG4Wj3YeJVUPs9wH0iOWfLSK3f
NXML71u9aE5y0UXJcTGbt3LXiHvIWBBojj/1i3W5MQty8M+pJvnqLOaCq1nXXttKSULEZLP0dH+3
t24Xdkhy4fMV5LrXSzbQzKibcIwuAwOR8idZLVTJhWVjDg6DnobPcCbZ6S/GY8dTURWtumN+63IR
itERQT4ElN4qoLAWo8rKpg4vQdMlD06VJx+WoqgpiBXN5wTglrnzzIv1rJyvQF6ytwIww5zJ9XqX
msmnEv6lC8yWwXnUnOAAVSj8OGbReve3dtsU6CRBWYyG3cpxSEaGeNNihMicj+m3RhWBu+pMpqt0
g7U30bVljGFAGgFklcBmV99xXkIe9qQK/FFWERk2Uy2aH0apDZejZcCw+HB/bVvfjeE4waJLZYTn
/Hob21RtwhJCZj8sgGocAD2pk1dKy5S4gyMNPyhiQr/yH2yKaBroJEH8GsChtt0UliL1M+qcTNNS
00MK5dXHOYIbLgzmcudsbvhhyBOZdhQIc0bTVluqQxIvS8x4+FabRx6mlyfmHcvHfqnO7Tw4X1BA
tx7Q7IY72C6Z5337UYXoGYTZH/lDZi+u9xhNdSWwrTa8dMqcnNt+7p77KFeoztfBHqRtww1QQINg
VkTbkGOurgUsJFaH3qXEm1M2xXsrlKx/TbUL9dcAYl8YAG0nz46FVVvDoW6rN+Pq8XlQHlGeZ5CW
svmanyEIEahjop9vWynjKWssDX6XiBZSNXX9k8KK9zrcGxdGrJapKyE2Sjh2vbuhmutKFgeAN41E
+5HZ4/JxiRb9Z4Hr+ff+wd00RT8bB4dGE6XEa1OmFfbIMDfJpYcTLPCIwZnaoZMzVu4kZ/VO3XLr
U1IkJbLk+QDFL97Xvx4xXZ2SqWsYyMiWXms+lZWRyx/NxKzGr80SW463OMOQ/0+gKO2pMUJH38ns
N1wDBWJCJeEfOLwr+1UbBEGY2cmlCvU5dCP6n7/1Ode/WFprDA+5OUV7bdDNDaavB+IISB2jGasl
C2+voH910QtznpijoyDPyz1ky4cgmZQdpoYta2D+6JgJhA8n6Npa0E2NBm1jCsZ4AifoTXW4WB+Q
qc7Vf+Jx1HfKiNvmaLcyOcsA9loiOVCdoIQtL7loXZ4ur3O9NMFzXDrGv3YXvVVaUNxD3M3/MyZ+
zF+HJ+vzKhplK7mUOihqd8QDFoeuLZdzbZXRXmi/tTQ69KTdMjU93q1ra0YSozAuMYhYVGnQfZqS
LLFpJTDG9gp5VbDH/L51M2jKyXStQQHi767N5V1dSnMzxxdAeUPuGhWhu1qYSgmVVGgmp3C0nVJz
1Xxo/5Wzduz+w81AxcBgxUITdM0UWMFTUoaVBQ9E21g/W2u2ThCupsdSarVXUi5pz6tv7i+9IWpd
VNlgKLhecKebfUy9K72MSiMvByeVctNVo2gYvVyurT0w7aY59GModQPCZ4bn2txQRUNX0bq+mJE2
MkzRKEvqtbKVe509NjstTXGnV4EcYgEkZfT4cKvmKludg64tuizJLk4/2vWzPMeL9jyObbwTxW24
M44oZIsCfQVYd7UoWlLh0CAmegnyCYVeJdaNZHLjsZkfjFpalqcSCsX0eP/F2DRKt4JqLDwalNev
d3LUItjPxMhKPwUFZYlJjxxX6qexPXRlqpkPytIUe0MpG58Pl01QjOsWyefKaCjI4NVaTi+S0UQl
AhrQPKJQVtdBFR+MqIAz6f4qN+4j7X8LHAmK37BVr9y20oVtMsdDelnysvikL3QzvClezN4zatzQ
iyOlpnKKgpE7MnXLvIfr2LSPBBqxHbxboEavd3mZTJhngiq7UFnI6wej6uYjnKG59pIhvVd70aRC
AuaGVSDbXiPlg/3t/gZs7biKrLxI9Pjaa8odB4hkFyMceanD2ngXK0XxlcA9CJDV6n7eN7V1XcAh
i7otaQL1v+u1SnqHQ+qX4lIEoTId8hluoWP7v6Sd127dRtiur4gAeznlapItF9mxRfuEsBObfdiG
9er3Q/+7aFHEIqwNBAngBJk1nPaVtziEILfH2ZwSuAf6Sn+EpFcJXdnYpB/SEUEUu9bPrmtc3247
cSxTAbvsFWNRYAc9QoWGFtv1nIpc2lBdvSLojTxiBGcM4EpiiUKLYw/CtjkvhDJpO9EWfqFegRvB
0HXCzIM6szLtPsuG9oLVpW5ftCbe8y9e3r313cY7jNgcITH9pvXGnLUYEk9VBFmf2uDy0Mdw1Sj/
kA3CBFU1jr8a1FHvX/E1F6/JRcMSSffVhdo42Vx2uQ3HKGvxDZV5999kNT3KgFLBWPP2YFsXHDkc
/W7ucN7/1ctfjOaYayo7H/Bu7lwauDKTn4BLEQd11iMItaBT9kTGt9bQWAjmJFUASdcASI+WIeJP
sKhcXG0SH10yTF9AFrytIsfaicI3x+LRXfzNweyuaVIUamw9nMMi8MAGi4MNYPZUWgNWdpoR/y0r
maiNDjtII6aG96u72i8u/daqigYRFK1idw9JbvTf9Thv6oNbq92noe7U09+v3/MRl+k/ixMT00lc
O7dFYAB+xou0r3GtTGPUJVGXiN03pIt7eidbWwY8BmBOJIGZ6Gp/prXs2yGXZWCrcXRoY298HyrY
TQG4Efb9pKXi8yvmSEJBfAF7FFTn9RyB08yV5hVlEDtxcQFnCbu9rBD6n8zigSdjD+SyuWWejbe6
zgYrKnIzEmXQOZEID8PcNNkSn4ofuVa5OzzvrfeA6iqVKfxXl47I9eSmloWLwGQFjlo0xbGxR706
tKVbvyJ84t2miox/zcJivx6nGjuviygqBA3ASmCq8cfGSMI3JQ2iBzl5O5IcW7MCxQh08o881jpX
miXUFE30ZWBgiq2fciniHzUCVXuh0tZeJJsncOG4MbfVrAZLAfNlpMzKtbLi3ONW6ZdikQccYWRW
R9tp9zKzvSFXC4YaMgpfXFlB6jTRY1HW4ed0brs7rR8/iboxXnF/EZL8ia7hixmrXIn40kPE3RSo
SKDucnRSxzjbYdHUn61Gz/ZojJvrttBbqfcDB1j3lWNF1FkUD2z90HI+pkqXNH5WV9bOE7cV8C3w
QyC19JRftMmhTGRhO1ki6EBwhG9hf6ndJa9s0IFE+A/SQn770IRxqb4Tc7XXhNxaweejr25p1WmX
cMUlNJoN9THCvLXFVEkrcfd1vFE9ehCHdiKkre+6fFBAAejjvaC+i8bO8aXVBD4zRTpcdEUb6rPo
VedV45Ahgc0DJL2WaqtlQbmZID4oNKFU/3oQUqqPHmWSPZzc5jdcYJZA1ygFrzW9CPEW6GzHwauT
QrnERfPGHMtzngvnfVyWoXjFO7eo0/IEQK5119dXU82hQuRZBuYY9rWfD2F5nCIE9ppadvYhthD6
v/3qbMV+dN6IMcFvAZBZvsCzl7WRYoClm1UB9vbuSRmH6S5XAHZmrYgvs9OUT14VKjuDbh6MZ4Ou
wjFRGxlK60oZoO/XvHHLuUWxWzd+o9RqXEjA20cg/ggj6zy3r5gu0oII0sKvQvLjerplZFdRnLdl
ENJKHFEPD12/GtzMTwksjirXeHdAcmXvWdo8GHS7yVOQ/X/hZVxlQ0VPM+LCcSnpX1Bpc9zT3Jp7
tvGbq/lsnNVqerNK5p7aBC1DfbLrPvkXco/m+pNJ+/SUtHn9Louk/EuBryUeRGMDSD9M/ZciKok5
dZU6L/nDXCjjJR07oZ5rY6yMh0SFXb1zrW4FLuhVU0fnTeReXQWDZA1tN2I1EZgWdD8cyrIue6d2
VmWjxkNfb08pe2vxaE3D5QWwpoIJuN4z0kTp34ulCNy8oaAFMJiAsG48e88Paeu24THic1KlsF6c
fltDzGFMSfqcrEx+ylKP5rvS5iSeK7dqUXy3jO7u9nnYHJKmO3xKtHHRe7ie26xPhjp5sgjKtiri
D55VGcXvvtRk+yaSvYvNqpUYzc5jvwVJoUv5x++PeghJ2fWoKUrHjpqgfpc2c2T9aOdYL89EU4X2
SzP7cj4iNJbrl65n233Ih1xz0gOsFMPK6UYNcec75eg0l6Zu4+QBPkn35fZX2dphi3jL0okjP10X
4VppR2iVhOywCq6emLy596c0n+4hD/ytj/tyeP5ID4HFpRe1hj4Uo9K73TTlJN9DT3E2N4T76LpV
+GCCPcUG0J0div2vuAfp2tDY5AhRpVmtADm3FImh5EFXllNzVOO4Gj7r0kxDX6VOfvCy9LvrzoW9
k+RsnSX8oFBcIzOGpb7ab7GkZFujRxP0MFy9r0DHpJIcNHVsxp2Rtna2y5ld2nygdNfALzE2Ukmr
qQhatyvDo56E028tydW3MgvFd6vVpsvtTbM1NfCQ7Bs4VABbV1Nzcsjmcko4Skohx8dYzk1+wQ1a
7HlVbu3OpRO0UA0pfa9FpXmxrTkTpN8yyw2ERrUm6e5cderacxtPw95W2fyQkJ+5IIjLIRteH9ai
6uH423kZCDmOlwQ811t3tkGvJTJxnEMaj2P4mk8J4WPpRFNAW0tJNRnAI1VXRKClLvceJkf0Kswu
L3/dXrLNqQH1WsJIakPG6mZH/WkUuSTlthWZ0JzpYiiTSWMmw0GXY2wfUwGrZefoLZnTutpG4Rtt
DMqWgARX+6TIjDKbBoMg2QF0Z6mpwLXEntujM7tTduhpmKGIFYZ3RZpVH6kNVj9vz3orSEBD2sSs
Ch4efkfXCwoUmTeFen6gJhmaY6FUteqcpTL6XqcVcBwVIb30COnS/np74K3PvQBvFhUqiI1r9E06
pTzOlBwCt1TUEymCbvp2Lz2oaa3VfsHce5x3QpPNuaJ1DF8JgVdE7a7nqlaV0TtSKQIpnCE9Z550
vDeKUnXNDyWd4+aAOgSwbL/A9uU1oTX8fcgKYJ3o56zu2DqvrEEryVJmo6u/RVZaOG89kAWgR9xc
fBvduDX83gBptdOr2rogPFIwGIgLEWZd7VTtqbUnpaXOj1JofyrjrB3fujYX3ydvxipmrzC+QUCk
o4HRBQkSFy2n9vorVy1UHDdLqfY3g/bVGuN7c9Cp9avdGD3ETpN9b9I+fpOqTvNVz0T0ACy5+Kx1
k/V4e4e9XO4/eqXq//TlIR5d/xD8u0tnBlQWIHhXn3NDcd66Eh0Uv27SsPGxxDARGUQL7uPtcV/u
bMb9U7njuTFfaGtjJWElPTYTgeH01UXPzTA9cXAtecjxgFqWusp2ouCNj76MSSaDDAYQs7V0ouNI
qVqdkwTh0qpSFW36hUPSnLwpagCkp3C0R3lRBjsmGVAK9xDjNUNfTRHZ0QNdswMb2P458E+RjFhK
w8ZqDyTUAwTickngpIStutKU8l8BTdGvstY+OUmSv8OsOIdf7KhTkNgDf4hoW3okNcEkfOeS3fw5
3LBgJjgACxbmeieoM3EVzPSU6ofM8JBz5vxOp2w8fJncXjY+NfnUsP2eWBSNidKpsoMQmVK/V2w3
6RCN6a1q7+F+GSHAsyFqAwdIYfCFYhyYf9kgfIwy6+jaNUlZpRVnumjpHthocyAbniZYR0KSNV+9
0RvbqtM6DmrDq+8SqhjpySmtpLrc3vY746yFFspJBdEExD6oY0XmsLGyZDjnTo6Exu2Bts7XQo1E
ig7wKJfM9Wq6jarChRyToM1QbvepuanqxZwVZzjXtpWL91mu7mrrvKxSsJWJUjnYJEjYAl4PWmsu
IUiEFmpUDmX8dk6N8aen5dH7sRRjfsFwKKZEP8z9RUy1nb1mBzNjuEOgxXg2VztYT6xOM2qkrGXf
YXNvYEfXx5Cqz2MEBsPP29gw30clal6nlLqx6WtjP+BT5oau9ktUqvxbbW2KROD1ecqWHih/rRZB
mip2dx6amulgia+5Ojf0YGB3nOyCw317wbd2FhB8qgmUuzg0q28fA0ButTnNAjnIcHw3WyjR3tOh
GL29itD2SKjrgnwHcbHORbm3wwz5dWYVmfZ0xG6+kL9zqVR7/Z2XrzJMhyVuRULfItdbTSnNUQpy
lAw4jp6jzxSX35Re/jvNk7N3+W1NyaCGQFzLQXjBPslDhU5gZ2UBP2PIUc9fNAkdOhR/T9BmSkiB
0GvBpwMvmOsTohq9qgNlSAMpW/Wud3N3uhSEsUc5NOYbK7f0tyAeuj0zr5cR9PWw+vWwhQ1kWzjc
BkkcO9Mnrxzy5EejW4hXVE5cJe8zN+5DXx/Uurv0iow+IKIR2jt30lasgcQM9EwgDqh0LKvwrHKa
0k62uipOA7S9eFOjCLkHgUrYPyCjmtafOytUMHNr5z3j262NRLJC+5UzSC69fmm7IS6tWk+DBGT3
W+CPxDS6gx7XwRrB3J9vn8TN0ZZ22lIMWWL362l68WRb6TCmQQ9/6FRPo/fZS6qJYuKYfL491Na6
0j7AnIRJ8U6u1hVXx9q0KqTERzsOQUDr2Gf4OgFyCtMnsvRD6xjAZqssyxMfopBzULXYdD/d/hVb
E8YPgjI80kXEtavP22hdN/emiAM3tCLwAWOiVY9lkQyOb/Ql7NHbw209bdiTIBeCOjwpyur76lB8
JQYayPpTcvrVW+rXoUMdPk2k/QUYdLoz3Obsng232rVRbU4annDwRG0ja05jDUT3sZpngB4kvMne
K7Z1SGhNEv/T1F74VNe7p2ilqzdaCSO/M8v8odBVPBUp32HveMFUWPnuhPVgnfAutvf0pzZnSvQH
742kRDVX68gzOI0wesCzW/bwqcerCDaXUuVHV6juK+J/UJ6QOWkEUwFfLaKcBgCsDWPFtTYc3Eiz
3sL8UP1iSONj7IzOX7fTAXks7OkF/Yi6wOriRWNqEnamRMFsmmI8xgUCM0cFVYydqH7rGy7C4eCr
CSHYpNfL5wySujhqH0Er6+RD2jTFUohRMkS8pa53+s60ts4C1+nCBkTcilvgejiv6Iuwq8khRjph
kz/OpvVDmdDwct0h/TqPxu4lvjlBOBfQHXiSnXU90sioHGD7tyhjR/0572OvOihZKX9Tpgnl8fZR
3xwMdtvS3+PBXJe1qjCOSgdQfhDrRlOc7EktJ19PlFz65Sj2VJy3PiZ8PlCdS52Xavb1x2xQOevK
xET93SqHo1i4Mo4dZSd7UU+eScB/3Z7d3nirm0WDvDKlHdmNg27LB2uWv60mzB5FjVa1hj7nzsfc
Hm6halK3W/QKr6fXjZoyKwY2F3Hm2P8BkHtnTbaWHERnT5gyWP0rLk5ygAX4RxkJvYTr8Wob5yGN
hkPQ20KbDhUiF/+0mQy9C3G3sZPcb6UebEh4ciDjqF2t1k4vvXYYqCkEuVarJ52q3F0FTP2tHaue
4rtGW94j/+b5c60rP/5+GaFqL7B87k4kRa7nWQ5ermJwnQWTNL7lyqimvo2N5ltTG/V3MlLzp9vj
bb0QVCORuqDXQhC5CouzrGgtoYzQGxy7/sXPkuJYlBkam3Zp3BHlIdsXNvp8uj3s1lkku9BAp2I8
CqbkepqtU9AMdzoAlt2o348DpaJDYyvJB5FWSrGzVzcHW5oQXNoA49fXKPqzSRupcQ5grm8DOKwc
SMvpu1PjmDjNv2Jm+K4uupa0SdeS+LmaCJniVxpkEVSDVnrFo6vktHRaK37N8+6R1JDRgI6nzHn9
FYsxKua+0bJgVLp6vnPcbP5hV7H4mFS65cspc2Zf7yN9jzq7uWkgLS+OdrAa1wJjs5vgv+ja5FIQ
+mHkCe/gKXX0SDsfvdtFG8K3i2lPdXHrymGz/N9RV8EMyrNOStpFUprWzTezdN33bLD5MicGDroF
Wayzs0s354mkB28TREsejevvqxV5E9tSzQOBALqLMIvX/CdimXzr58zzp1gbzmJAfsO/vYU2rh8a
PdTxcJxZjN6X/fwstemFoHZZJ1lg1+MnJL+qY+9mNcIwfa8VJ8jK8VOmlVaHK0Ce78mpLSfvuj+y
dJkIhBeHMqRalizh2eCTPg1JKtoMP7Y6vq/JAuSbUnHyvdb3xrddmiCQgOkAodK9uujshgSEYZik
YhcnPDXD0wBuqfaHoZdfBw8kg8is4dvtT7txFYBYQExoue9Y19W943ajgGMB44mwbiz9OJfh9E5J
FqkBs5RV/Pd1FIYDarPoJRlAfK4/5lhmFr6EFVu2gbTvaan1FIOd2mNWbZwMLKfgyFJsJX5Yawj0
2tyOfVHnQViOlHi1Mm2csxwn30kR3fGjOtbDnWtuc/mWLsfCcsSQYbVNlEgxrCaBPpIMyEd+AsOD
HpTCSNMpGlBE/O7WkdojnYlJ0k5UvDU0KGvO5EJJfuFJ4fbZ7CL+nAeGE9WHUdbRZ/D59amr5uyu
iBPtiCBO8vP2xtk6Fs8HXW1XwLMA5nsIpMhBuQtHJ67qY5ZE/d0rxjEB6i4MlZdhI9DfeZgMAxCK
h3/vhyyr9f7RjtN2503cnM9CcAI7RKyxlv9wvcaBg+vmYAUnQz0OrTpHn0pgoN7ORtkcCHYqcBNk
PWDfrI5AnNuy7kQRJHhwXjJhjdEJmURnT3Vyc1cspTA0hCA1r2FJeW6FWAvFIkB6OPpSYCmunZY6
Vu5raevob3iqWw3jaaqnO9f11ulbdJj+z8jLv392Y3KH9b3KqxuA6lA/aA7EZh/6o6b6kyjcn61M
58PtTbI1V94Hg4oQ4GeYWtcjKio6HdzR8Ck6xBdDNYnfSezIHtV4ik5FXiZHu1PQabw96tbdSc0L
2WNqtdQTViuZ1OZcDa0QQZilXuRnYM5+WjKqyDjc9N/bY2190+djrS5OLxoAYGCUFBSgvhhLsRNx
snq3+qy1uvmtFgOurv9/Qy4b+dkyZmNdEkYlbKDEkF89RdaV39alhYh05Dz2RVt/esWABBUYcxIq
WutCYgxnQ69wPAkooJqXrLMs+c5NsT7G2ce1iuPspPYeXXxz59CZgjZNKwcjo+tJWiKtAXUQnSpz
/EMZyukA+xA6qptZ7j8iK4fkPkxCZ6/Kv7l1/u+w5jpblGpTxL3T5kFPyVY7WG4Rej6+NWUG4W80
k1fcOcB3//cs+cf1LEMvz4BYkF1UydzWYLyxtDwRLCs7K7g1LZ6/P9gGaAhrbadYpv00J2COKhAj
50xO1j2RYfSmH4rkn9ubZWvhFtdxaiV0pF4IzPEcVlEWq0UAamP8N4vN9o0wdHjNuRtdbLe+63Hy
2Zne1iEERQ5tZHGQoZtx/RntAuswK+ahBS6TOQer8Kp7AVj77dDlkThLiAg7Wf6GJs8SJSH9Cild
RyhmlY5OmV1KNNx5lqC7/3Dy8dL0/b3Sl85havXiEE0VMvaeN43Sb9BWlmdrEN0ejndzXYHULh4X
qLGtAe6zJxurMBA1UCKaf75q5t3bCACLewAZWO0hkjaXlprGIm+u83Atv+bZxWOliqNHE52M0Dbk
/Vx0leWP9qx/sotZPVR57T4hDWfu3LBb7zI4OZ49GGRMc3XdmRks7QmNLSLhWD10curbY5to8Xi8
vXG3viWBDBEw5RsaNavZ5ZgO1ZEB7ddUdCRNRlyIzmM215rvFXW4A23dHgw8xp8GKSi960/Zl0Mn
Ym9KA1si7oH0rfJGBXT+BWBxd7o9r63DAemVPI1EAk+41feTxmQLKmCsGqF5iswGfxvjevrYDhlA
Pc/q650V29onRGx4SJPWLv4r15Ori1ItHBFDE5eNkflxOQ4/gRphtdohCSCPCv3Z5iLnWdsLSrc+
K8cBBT9SGVAAq1PptmHNC0ydIQGmJg9TUmmnmYLYcGQJnJ0I+I8m4joDpXdKug4haUFRXc+TFzEU
UybzwEpwsKlMM/6H2rE8l05tXJRUKEcugc48UGkcPmNBY/eHJLbdj22NMoA3878+uBOMRR8TqPkr
oBL7/vbSb6FbNKI9GvJQS3m8V+/L1Lpl3oX8wml2h4chtJ27QmnmX1naJL+1TMs+KIDFH3tUVSs/
7jTZHSryPv0ce8POb9k6xqTP/0P0Jl1ffSw5DKpWmgBt8rIt8HaL1Sg5lIPaxjtv6uYeeDbQag8k
qT62WVWSyhZq+33G1Kg66iCvtPuubJFGu/2Jl//beg/QQF9A8Tx5YHqv94DaWrnEBo4qBCyK8jDr
raLALgAncuhGVKCWit67ekyT9yp6Gofbg28cbaJrsK+LmuviWHA9uBgVdSjz3H3C3krxE32ahnNv
pNrsd3ozfHMKW9+rbW3MlxYvUizAE3BscVdxGV2kzmvw9nhSQLBFx2jILVx/QzOe4MdERo5EaJ9q
X4dWGyw4JG2Yf7k952WA1QdfrLxQAMSajgLJ8k2ePUJeVcZJY6P1mmEa+A2bJ8tPbeHimNA241NZ
L6apqeEIXxXxXJ9lOlr5Hn9t6zeQYy9UCDhfsKmvf0MDmEwo6uw8RSZG5Ce4M9GDcFw6GWlSyg/o
wo7Jv3Mzatlh6SlpH+x25k9uf4iNW5alx10FphB6RmtQFSZBcZThNPWkSQouxySkcFwe2iqpvycw
76pz5aHefhpTK9njRW7dfEjHEfcsmAb6HKs3xWgoWTWJHj55o26XF+pwaXZQrX76KEwe6V6ZiszX
elbw4Mpx7u5x3tKsy4wxdrPYrxjKJap5lCLf9DLnwiPiXrRcfUUTm+gapP2CgLCQrVytU4Y4dotB
zVNU2PmbDBnX0jdp2v/u0J3aAdNuLQcjQI9bblokVK/HynJFidSiCJ+MniU4WuZscSTqQXur9CKq
U79uh9g8oPPnJTtDb21HIOLLQkBFQQD5eug5UsYFiOU9OXWf28dOhphT5mgX+6ZQ8+ZD21jl75wg
4ztwqfzTmCtaend7M25dC8RoJjIti4rvuhGVqyWIljr0nqI+w9NEKNNZqmWsfAkzPYeVHueXUPTN
jykcsj367NYtSFhD/RI0KZXa1S2oR6Jrcl1DunhIUaJBWagWhxSkX3GO5iy5FBTCxWvma3Lpcukj
1ba2UpnNLGl7rJJxjByb5E3V42SYZqWOBCwp3QkHJDa6nAUgbmOO+2+3v/bGEwcZCNcUahwwBdd7
DeFKocVaDy+qUPTpaHtJjtif7tZGetebstkjeW9lOwxFS2qx2GV3Lz/o2aUbmuksJ2PwnpRo9j4a
CByZvtWK+l3UqLI84mJQyJNnRUZ3iEZ9bo6RonTqse94RS635/4H6LJ6AAA1kGHSHF8uvtUDMPTs
5lpRQgrUrdb6au0693HlOW1Q57p809fl9DmV03wQU1Lf1e6op3euIlBIKGorZJlEqZ4UN1R3Suhb
wRZxFqpIKpkhnKXVDWA6Qip9hUAq6nXJ16iZ+3cZ64RBXaLb6bFv++J9OSN4czRE3prHGbW8j3nc
58YlyZelu/2hNo7FEvZhcMZzSRFqFYWHtInsYaqwJAhpVJCKWqn5a86T2RfUwuByOSYdzdtjbgR5
y3C8RgBAX0qZJaPZZN0UOk99MU/9wVZCZzhFFS+xf3ugrcktR0+lc0lvZp3xg67Va8OpFsV37Gx8
MWnqg9upYXZBTW3+UsS1any+PeTGoaPP7S1K1FymdINXZyCUlPjDmMBDqWZANMAYzlguNvp9nOVT
9vdHHOTen3I0+nqYnlyPpth5UhWNy2h25v6OjGYePkae3mCMC8r4FXUEzIaJYw04aaS+q61LZQFJ
eWP2nmJVz7/XIsPmparqn1UYJTtNkc2VIzdk8SjNvmwBweSe2kSET3mcQrFJ9OjbZBCxElA12nES
Y2+e/37haNyjrkDU+tJlamxKQRGHyyt3suFJ73EK8tWkaO5ywre96v7ypda3ExxZ9scfvtgavTtH
0WhEHbdTkVm4KmSaiLJLV6XSvDRZb35MTLOWx8oOrYOWotbyTk8rdW/GW/c1D+KCIKB7CPZ0BXqx
R61LSorfT7KvEdTSmgIZ90aHAXsamzm1cblCgc8vGmp4dxn6NU+hGfXxaQBkuGc9u3Vu6KmgGwVC
CvT0KjrBN2AYl033BHu1if3Cbvt/sqorxFGYWN/upESboyHcBvBVpSu9hlAoknR3sAb3iWKVclDN
aXKP+dClvuolcPb/fmehHUNnj8oqL/JqamHNTmjDyMM0Af9cAXEG7FRRG59mZ/K0ncG2Ds7zwYzr
G6HHcsWWInSfXNH9jCtnsvwwmeoLXc1FPHVfI2fjU9L9oQC/cOLAKy4x37NHvxDO1CRUeJ4goKjH
KpzCr+k0fikxtd2phm3tV3rcVN7oMtDOX3dssqRIo3RsyCobXb8UslHf4RUW4camNOIiMEc+5ZaX
Vz6+r0mE9nimHvQ4rf69vZ4bMfziUA1XFm8iSmWrGSO+otvIPXhPlEBD/YAPQuwdMi7O8OhGqCI8
TnFS119GWGLd8fbQG6vL0ATpiBki/7DOq2Ubii6LRyqoCB6fjNTWvgyDjA/WgOmDVonh8fZ4G4vL
CUGIF8AttJE1JL+MK/RKQk95KqKUPGV2o8csjLXHutC9vWOyERUQmi+5Ebcwy7s6Jl5Wo0erm+GT
Mgtb+qEXTvVZTZby8e1JbXxEMAzATxfCM/yw1UB64khrSJFrNt22HQ+61mWd3xSW0t5Z1OraL+ia
zvpO9rVsitWNT9cBjC05CM4ha6SG4xVh1MgZp6nBNsTnWETuSdPH3rm3hnY2jtrU6/G7Ko6S/K4Y
6/zX7TlvhZ3crLRagMBQ5V3XrWettpt6DJGObxytP+tsJM8fmj7yDm4Weo+aFen3VJHAbKsCb/MM
E89v49Dk/SX2ANL+/TVFRQPAA4UJwF4v4DJAZXThADlOlMl4nLTROdFhRjbbzkb3kFqz9s/tD/An
+VgvANXehee+IILX0jRx5FQwdB0WwFVq5z4DURsU/Nf13TRoMZWg0UZT5aPjRkZ47PRJl4E1DEr3
I0w7t3xoktJyfKUcCg2Tk6Erz27XF6qPHC3IsG6IlBBqbDtBTxkQAZVPRTcnTzKWWv5uqHvli9JW
2fssnqgTwxwtobI6aSibn7enubXNaGZj6MgNCZZu9aRHGdXLwUQKvbSr0Mlg1dfe+KHQJvHP2Avn
sdCc4n7Mbeehx7jtdHvwrdtioe0uYM8FIrR6e2p8LxYzLhwoPK39GiboYOmOEK2fAfPZGWsjggLP
BRXTWfwC7LW9El7Uo15bU/gkGoP0WVejsDmEvd5VflQM7xzkWUtSKldrsVcf1MHvCP7SnV28NWEK
XDQF/ghHrY0PI6dQER6R4VOoVeXJbt0o8rkZh5OKcPgrMlqInnBPidfoP637aiKdLC3uddJ5OKUP
3WiaH/XKsy/upBU4biviM7pt4OlUO/0QF5bx1c6t+tw2yoy/gCR2TnAg8Hbu0o23EJobkE0AI4tX
xCrd6VDcwGLHDZ8qvXDds220Qr0rsyFR/R5ZR81XHaU8TDRIdz795sBc41Q0ySO1tQSgHG2zVLEN
e+qVfj7PNWr7NlY7x0hX8o96PMWnVmjJf7c3+NbpQn+WLgnxDmyJZT88i3Xo5uKTHfVsut6zjlkt
VPohtdc8FOBDj66SuuXHOSRSPurQHOq726NvvVvuwkDmOcb0fZ3sNXpLfzOV3tMc9qXi4/k+2H5l
AenI7SEeDjGEwD0/m61jRtDKmaajy6u1/KZnM8bNBo5s1YVPTtlYld/NhjzweNvq23awtEfPlsl3
y46t9iwU24n9Uu+mz7envXXIqOAY2F/BPHjhdVAa2lKzt72nxBLzXU+QIE9F5/zXpXFfHm+PtflM
glKlDLyAOHktr+ebVELDloj7s4Zl/1BOVvw0VFl0R4TpOk+WQPDuXQN+dDFqFMfWKZ2Lp2afDH10
ip2jtVU+52n8f79lFacYdSFCuey2LJvzeyM0tS8zAiYPht1rb0VZ1InvplZ3p8dt3R+nIsWXmD0Q
/oAm2NF5qbRjMYKGmXGN/tDx3u1ha7c2JLj2P1KqVAPWhx8/1Fwfuzh8Qjoz+0cNS6v17Xog6i60
nH6aI0ql2yH1bBzBhcHsomy1mFHYqzfGlHPRO3oSBVh7F/PJnNxiMYwZuGDkFAaT4Z4jfMDluSG6
U3dO4MalY6vgRyi5LJIraxmAki1fZHgmPTkIArWHIdKM9yos6aMaIeN6qI2lzkptWyQ7r93Gl2Zg
4I1kWSro1NU1a0cOJeoiX4yOOgNaqumd2QklmIDakv48gKINbp+EvRFXV12b5iNVwCIKkESsxFmL
iMoRdjJt7aQZUMP9SpPel9tjLrNYhWiUsuCGoVjLB17f6Y3mtFIP+bxo48svRq2FzmVWpyZ/xddE
fs1AtBXNC9TxV4fc6IRTItkX8LG9N+Djmp9djSjwaTYUoR/d2QtfAQTCLI9aAyUfcql1DaAXRY4/
IjmHF6bhEYJ/M9+pqrBOVazbh0Txmu+6EbWfhZd6Z0IXVJcdMy726KHLqr34ws9+xmrmCq3CPNP4
GThjQMVpppFI2LUgxuZ6mtzfXs6tLURLbWEWg7Eg1br+zF2vjp2L61nQ1276uKA//Sks8ne9qJYH
styDsGy8VYv8GY1n3iloXMvV8eytQtUunaIeiYPOyIz2IFGcVc5DI5v8wY6muYMkM9k/1WKGTK7N
cfx2VLt4L0Pf+sI0axedAfDBxGnXP8IlEcjaFPSTrSyoFkL18p8BTHdgtqqxt6u2DszzwVYzlr1l
AJlFUyI2c+/fBDqAekExtbs0k1UVJHZdCGheNQfrAc9G7V666ZSR6aRNmmIgmwnaQUhC/XCVctYP
mtlNez3wzc9B9f2PdIiLHvz15zAy0xBKzC+cVHOc32TIa5uXwpBJcaArtSvUsrnloLaoxCuoS6y1
ivA5twDVegyHtqJ+znVo9eexcOrukIOxix8wFdnJuP7IMq/PlO6hf0VaCcZ9zdYN4ziKAIBxU+oe
oEY/aSz7U5VNk+7nMhnKu17tFe8evej2QRSenfrSczJipQ7jqHs17eb5oNQZOEAFbsV/bmcO2k41
fWsVgDqh7rN4QaIIe70KOF91Bf2WFHaj3aWHDBrFoSzC6k5pusnciVs2B1ugVeShCwhwNVgUG07R
wn0LNJfw5QOKBVKe57wv5GWuY/H79iWzdQQA1Cxys8AcuGiup1b31uTEY5QGRS1iFIlaIvdPhTvN
5uX2QBsOowZhIXOiYsEFvq7gQAixRr0o0MGoFSeh4KdrP4Q9mB7IjqWsCthQovQGXv2CP/t4Hxpp
dQJKXh4Gy6rvytjozzs/acnm11sPMZdFkYgaLAy968m3ZhsZtrCTwDRTrb+f0qkrzh3Cxc1BteO3
NWlz+HEwsuhg21Jz7siDvQRrsrqMj7d/ytbBe/5LVrFqLqsO2xw1DdzvadL0byBh1u+1ME5CcDZm
u8fY29pjNoBoml+ATKl3X098eUvIV/I00EVRT74axulxFr3xHzb1r1AL4sv+8eggXCD9uh6L6Nmb
Ma+C1C2sVPVbIn2cNTsQtb5K38TExr1Xdzbb8vvXC7tQrKjgkOPC/7gec9QkQruoRASLu7l454Vj
Ji/gx/r3lkdOck7qIZr+F2fn1Rs3Eq7pX0SAOdySHZQs27LHbumGsD3HzGSRrGL69fvQu9jjphpq
aICB52IGrq5ihS+8gYZRNVsRFLD6KiXy0rFa8Wp4zMGaA9J//gMsGFhOC/fyZDrS3remr/m3ARX2
/ubtfXPxQ+Jw5tNWRL5wqwKk4fgQ65zgk9Vow7dRzE9DXQa8RZD3T28Pdal9ADuB8BnarEsQtPmQ
uvSIelDbPZm9Sp79yS79SHTlwXL7eoeJzdTu+tSw7yY6m9+EmsUt/08QXPm0awCw/bSUx+gFEequ
WNvzlaX5TAcTlPtp8X1lQX9McyZtTEYfmcqtIhfcpxv5tqmN+7cX4NKm+nvkzTd1gjRWfd4lJ1CO
rhkVU13Q3AMBYH6Ky0Q7aks13xWWitNIxxv5Gm350hWBggAeNCskhVz+fOIG6FXqrzIFoW3IQ+BN
6sOC1vLnQcaDpDU1tuaVCV9aap/eJuLOtFlfMetaIlskAykyN3KxvuCI7X/py6W9i+NsGg6JX1nZ
PlGldo3HfHGnUaqAlsm1wfldd/1fkWigUWcWBD7fA6/W5Uc5V4DWMBtFitMsgtvBrNN0x7WepMcE
nbtfyZCN0yEt5uGao9HFRV9FtnACWXVa1iX665fMYkwplNoswWyPTVRVrg32SWKX4Q2G2tFrumau
cnHR6Wiu1RrozfYapf81IoVHyGN6iXJfkTRP0+LHkZ+J6bdZ0dgOF6o5Ox05v+jtvX1xnjYaH/SO
qWRskR4TJVGZyzQ95Uu2nOgjKf3TGLTW8hSDOut2dm901xzALt1ddKsQoqFlBb1xM1N7tjsrcQYk
1Yqgf+7yHhU+f/FZWqvy1ZWo6uKyrrY/8L5pADqbD9mYVZ118EThMae9GVbCWz4TP5pJ1EwWlxio
haUI6VKY19yOLtXESFqJ4CHlg/zYUh6FkzTx0DU8tvQ1prC2jGLcz/qi9kPZKfvoGMKHlTsijXXX
gPCLDGk0j2B7HLGzY1v7/P5PveLDqUfys2jDnm8wYi+YpEvAPdLG+eehSP0HNBYC5yDhNP4s1NJc
eTgufWcarjwaK3qaDuX5gLFWmnGTWxRfHOGb0WxkqbyhN6xVULrJ3K8gxC5c0zy7yBxRobDcVxJy
rW8JEmQOkJW2vX+nAGjFYe8ls8/xXfr5UanC7G+8Ms6MMNOK+ZrU0aXri6QQV+vVjpQ13mzsYKzz
xmxsoo9Wi3eF5Q1aNOcg1mVcBL+DEdNwazHce8dO5mjBcKEJgdoNV3b8hWXnkUbCnHoQAObtkfbs
RJMW9dbv8Oozf++Zs53sUHg32wPeJ95/AE6s6v8rVYs8jlrN+Ve2U7Ot9LkEpZGMzYMLT+Mw5ELe
Q2Y0d9LQ5ivTu1CtQIeBfjDNo1VTdDOegkJZKzH439M00B/7URleOA9yrI6FMYQ6xMlPupoNK6Kt
McQfjUWa1/KHyz9hrZTwQKwoyfMpW8pBAbIATwFEcjXa8ktxbEs7T25MT47qK7DWWAuLIQg+pxok
wGPeZk138+7jDEAVxUTCTAqbW68xbxiczFvA5Tbl1N10oDrupJWigBfD5jQHc7mSqVy4SNcgcLXi
goBI7+p80l1lpFbVM17Plf6z78YCbSjH05tpV2rCKUJ8FavxflrMJbtyc10IqhHY4ntT2lxDrM0d
Hs+k5rpRgbW08IoNM8sv+102Qrh8e0kvnRzS4VWFcgVTbEPM2PKayktBevfcFPvS6upwoBzihKBe
6fq/fzBap5RcSL7XMON8PZvUWBDv0ACR9UJG2OhU9wBz+wNMw+yf/zIUZRZ0qGF1bIWhPVRZu7pl
qNkpkqOvFWPk9I32j3Kt4f0Vkz8ggTWUANO4jeDgpqH2OyR0dmNYWpmt/F0nBv1hzuP88P5Zre08
Skh8MECj5wto0kMl+FX+dyyHnnBK1IqdRx8qJatNxMvbY13a/Lxk4GFJPugorGHUX8FZ3Qd24g+5
9t1QfiyiYbCFFWpmGuuRRvHgdml9c7qjxkVj8+2RL901YNDJl3Q6qGz085H9uC51kYANcIJsRPh2
EB9LT/+JJcX8z7LIL7U0syYs4/5JpoF8f3SI5R6Ya6pfTH17t2sxPFs6aeRcRt/d5ksAsLl20a6m
KpjLL1Xe5OZ/GJJK9Ir4Q/nmFZ9Sl4OeDmmRnqS5iH8r1cJ8mWkshP6o9Cd8AJwrYcOFT8sbSYiz
omlW+bnzBRbONCoHTvVJjHb3EPdD87G2rGrX2Jp9EyMOT3PWsm/f/qqvbzTYm5RgVjA7w26hcG3p
+F0z6ID//Dp/ig0bx9R6mqwfbw/zam64ivDpUPpfcWGgPc7nZuV6VWtOKk6925VfgtrwZThMnkCH
drbkvd5Yfhb2lXMNpntt3M2amhARJyPBQAviuIa3ged89sexOVZaPe5zL9NVOM7xlTV9lcqsk6U4
gKoP9Uyaq+eTLad5CFLbEqch9tqdLDVnh9Z+uqt7OX8MhGree9UxHinTKpcG0Zhyz/l4BuRKmLKJ
OLmQ4weoEMLSQyldoX3MwPBc86K9tKa8gKsVLUV61H7PhysyUhRvLNqTQ9F0V+Cbt8PGtL4pOqc7
NsJ2Ixtbhc/v3UCc/5WOyCXLPtriJpHuFJXtTM3JR9YXJ7DgvoizPg3dkVoeksMa9p9XTb5fPcOo
JQJao4GPljHJw6behNtal1am15yMYNS9XUrZ44n7Rp93rZybL2/P8NVJXAeDbsmnpLIFueJ8WYfM
70ZzrsWpnF1n2ssiscsQMF3x7vL++UBb0HghnBnxkFKcWqKrbxj+iM+eoPu+SE2frjwar48Ck1o7
/URrUPP0zaS4OXOK7iOSLEL4n8dC1YdscYso9hLzLp98dQVh/Hpv+nwwj+o+PDnyn83enExn6ID/
4YUDl/uWWDy/hSM60+wuc+fea3rtc5vJ/dtf7lW+t4pq/jXoZpugy1hTqMCOs+qaBVtRMBORR4Gq
2PtzV39TbZn8TAMw40PlxFcu1ktblBSaGBGaFInkZsIWQnATQhA4yVl1D06s9IfdNGieu6NxN31/
e6KXtii9bzonfyQ4XsmY+CW+JjkeuBiQtp+LSZu9XdvUdbJ7e5yLC7r2n1DpBZ295b2ZmuVpmIvi
lDLTfAmqQIZJsPxPp8c/MfTQ50g1DkRkXdTllat73Y9ntd31U/7vyP7mnWqXwUxi1eE7yn79JlZb
Bnep9AOUCnFTqiH4ulhiEmHt12W8Ao+1r29P/dKBYfeiqUDtEbTx+gn+iu9sNQZCZBaOj6Nzb5rC
fjQ7v9+bpap4MM36veEkqblFh5g0nRgHlNj5cCLg0uaeQUKpsWUo9KmCU+5TaOOiKr56euc/jHl8
TUP8wiRp95EBMPYfxu75qAUyKXWg/PoE9N27z/QmPsKfq+/gWJopwGV3uWa4eOGY8FmpIzNHXsvt
PYT1NT0WPJpPs+riIdIt1R0HNZheWEiqA29/w/UbbTbR34P9qc789Q1bMXa9rALsb4Qs9hPUsfam
k30pr7z7FzYrGTeFSz4GPZ6tVYGqYIpQS8PSzBKtEQ14Hd8aqut/reBknOJzrRrCHhyNGXZF1/tP
OfKt17ohF78l1lyEHghZIL55/i071RoZBU2+ZR2DoKSRfkxk7N8QkKCEKcGgv724F78k0RVULsZE
BfN8PGVoEKwHqz6Jwmz3muSWC3saTjfLEtT1e3OA9XjAigOjCsiIxT4fzHRaGTtx0nARZSqa02Z5
omOo33a0mR6LuUyuHMeLkyPBWtE2q+zQejH+tXMML5mKcWFyTTF0D5OytT4U6PvX2G9NgXV4eynX
pdruU0jc9J4pR0P53czOFabXlX3WkHDgfZrnuAousad/NnylPvGoL/vY6r3fbw96aYrICdLrR7uD
oGDd1H9NMXH1unDTmZMIveNDIGCvW2PuvNRedU2K5NLW5FoDaki/UH/VmjQaK2/B9mP2JfN6eqis
PNPuGhQK5g/EyFP8oivN1q5Byi+uKiynFb3yB65xPkGn6caghglzyoWufwUng4et1Kfip0ET9msb
Fx+gycNZe3tZLzyZoBkR7FhZsgy+WVZP2kvVWX11QlA/+yfI5zaUyhT+zh8zo4zimuZhmM6+2dyk
WlWkV+K8i5NG7ARlAhSjuAjOJ03/ookNDTWwsmzKEA8KfAjxNvNDTXbGXqULzr3lYIkrKfOlzQSL
jIWmckX/Zt0Bf20mXFNlKlKUDtnB1a2SabmflZ78k+BH/R9muNIUVnrpH8TC+VCQ0qw6FZjVwc8p
n7XCaHedNhafFgoFtw7Fgikq8F5/L1iWC4jtu2pNIP0FtvJ8VF/TYwsIHvJjZpxF8YzWEBFQ8t3Q
++lAvUDbK8uWv3CsKa6kI5e+KBE0GHkTLBwMjfOR6wXzbhqu5akdpPcBKL6MkhwznFAIMe9MmKa7
wBHX9NYuPGlcLGt3mVFX+ZnzUbtBRy4kS5gvcd4NLNPxacRJZVfPVjnssl64Y1jUihctDWLnCVsu
7+fbB+nC400UjWcDZS5S923pdSkGQ49bfkFtLn5+lw3Y4EIP9N8ty70q45q83ITSZHzbao+Zp3bX
esgXtYnnd5EqZ6Vuu6Urmn0Gk7m4eXtaF04KwwG6phOD4Zi7iSspv5iT67j5ie4YO6lpZGo+uLEd
L1C2mhKRwPdfSGcDbr7kAoeKVBlJbsUlu+sDT5tCpQX9d9GR/3VD39zUU1b/LNpx+fT2XC/c+xwZ
ABp04eA9bFmmmJSbReGh1WQl0sdSUim/ONSLqb61wRj8W+SVc2XTXDgsjIgmIdUXsDBbtA/S45O0
e7vAF75LP+pW6tl7vAfLHxlFid+1NuDP1bhDemWNL52Wv4fdXPpqaGvNwH7jFCTdj0Y03n1ty4IG
SDO0P0Tc3QNQ+ejIXt3Veta0+/+yzND/+IeEZVsd6evZjE3JF15QiDoBqrpvq2T+ISFjH23pjVei
3Ys7mLrTH+bnKm17fjUgA15o+ViUWMdIuj7NTHSSGCds/bCBfntmFx5TsExQ2IGNoQKxzT8NpeI6
WPX58T64i1tR3VkdFPaw1xJ1xOZWYhCaxv6dSN4P9Fyvhf8depuABq2PZ16PcraBRSbOOG3g7QPN
dr7jizxdWdFLu5Y2MUoXoBLW7Oh8RQHaIgJT2PmpqdTQR/liyuHObMuhP3Sah6iBZrYxLSfDWf7D
bbSaXK8GcjQxtgjTWiUBZVHgrJyl+X5yYLj5IJ5/2apX7w8R1sIz/ec/OKJtgSRGaVwZqZafADR2
t3679LcDQhGfSxTKn97eNpd2KBVKygdU76CXbI6jBtmowE4VVUK3yo/+Ar1nKpT9mHk8JP9lqNV6
BIIrfa7Np/MWNi6BAxfO0g5DOBSzfXBTWw2HtPSa6co9c+k8oE7y/0fbhFn4NkxISiK3aOJb2odK
gFT6YMSjHWUlvgOtN1VxiA6ydxSoBV0JgV6DGTgSNNdoG3DVkKhs5krLRdOTgdHxsDPMEHs1mq69
uRrKoh8Hp1ePJ/OBCpzzpcp6V48wSO/vykIrrxnpXfrAqG8R3zrII0OSOz8wZks7P2/z6lSNPQp8
OM3c8753e9cprkLQLo7lUHgGWADqawtWdgspvNbAkb1rkzzMKpUbkch60KKtbK8JDF74wGCvYYFS
qSXr3Bb2XJDPhVR+dvLr3o/cogs+4K5ZPpROvi/UYP+LGKD9TaLPfA1TeOEOIhOka+oh/L5aLp0v
qWM25Gaiz09j5raPeHR0xS7WE4RLfiHoB+wYXehrudKlMXmjaaL6gP5fyfpJL0MkWerpKe7V/CF3
7HQ6CqhufjThgaZ9yILYbKN6TL3xSmXoQmRCaw8dPfDua/i3foe/8pUF7R2IdRhaxaLwb3Ss2rUQ
9YfpJpedeMyBXV3DWV8acU1F1ySYFH+rCltWplC9nhQnqJbePsnt4GOPcjMMeKRIy7qebt99MfEV
+Zqk3atW8eaVRi85RxkSpeIJgE8Y6JPYCaBGxX6GbW9dWc4LZwQYP31L6tHA57dAMh9ZlMlbty1U
3VG/LRRyEHd1Ufvi+9zn1vzeKI8DQg8K/J5LPeiVVlOWAYswDZgK9RiQQePN56ZRk1iijEq/SBDx
MOeyi5yg9v59e1Vf7dh1w/CIkZDhhIIMxfm+ScZZR6w4UKfEoBEeeUaO4AU+JehtZZk7WZFRL/Iw
D0CQ3x741Qoz8FoeAsMFno1Y83zgvPb9rJmqEUl92X1omuEuUSgZh3NTje+tfa0G9KumL90M9Eq2
hb0pm7u4D1LvVNj9jPiCPT1lCUjmYJi9K/Hd61kxFL1fLhzQaezS81m13ehMg5F7J0WPc9w3GoIb
2KI6031V28WVTfrqBK7T4iAQIwOwgfp9PpjIwaYsuV0++36a7jGuXH7bozt/T3u9+Yd9djV6fb1Z
mJxJ9YzaMDosW6biIqyy72RRP4+pU+3trkeNaamC6r4MxPIyWuN0i4xn8B+mSdYOEg0QAUgw83ya
cSzdegq66hk2vbura13TQ4DpZYjCQXXDDS+N/zQinrUrFGbdPOcjCk5iTte7fK7EMoYTVMUPlaeS
D+mc1wfR+Ncu71ePJEMQJUPghwxH2XSza2bLFaM2+dXzBOWBOlOm7XFcn/4JTEcdujTBT7Iqppw0
IYivEbVt5vJXqRb9eSrrvFRUo+mHgXI8n2tV56npM7EvwujCpV4iec3+aAsSJqBB4ZYmEK8i/Cg0
Es6HQIpDU25vGT+MqZ0PTSfkMzW9F3NedHiWVvospl47FH4Bsdcx+odc9Z+XypVf375x/hjI/j1V
7hl01dYGyopppP9+/jvqRgIJ0Zf2xTFLVxOhpZXTcJ9YqUKtXQUNMI5mce1sj5iGPh+CIk+sPvTi
Ph8/LqW92DcJci/ql5QAd3aVDPxvXux2P70CAFexok4mBPyzBsQC6xwMj93oYrSqOc53pUm9Dw27
Gh4tFL2vKfn+AbyeTw13MiAwcILWq26rWyRdOYosNrKXafSn/BFIg3zJ58zBSSuIAYbPnp7sC3Sm
nZvMam1r37qTXlr7OqvL5X7WhWF88jItLcOF2CRFRS8Hv2tW2SKO+GIW8aOx2EZzi8hW5dxaE/o0
t6IyK+NzUfAfPXewnCuqSJvbjVeeL8SBh+nEs08Mef61lr7XY89r5x/oZjVPQOEyFQYG5gzSDJKD
W1+zXaSMw994togrMWFtjq4blm26OYYiG2uthGz04iCd6By1fibtCkFRt+6doY2m/eCBfDE+dEQD
uwBJoHnvxI1Rh2tVpjp0eeK/6GmqGbs4QHIhDOp58KM2gyt1yLW0q5+qvtAL3OuX5KOjoCw8OL60
PBA14KqPqd8a9ffejuPkvouFvbQfl0mKVn6Q1VwdbYs2ytOSB9BGi0ZVDl3qXBNV2NndNBxpuHR3
el5XfdiVk5F9Woxk/FC7nemHHoojP90+zaB22t3y1a6Rvtr12sBpLL2yPeTzPA03stKK+Njkg9lH
U5k0DyiDt3l+UCKY1N3kLx2VttGaY/exwaP5V0H5awg9aPntHkHmOvsx2zNi9H1RenlUol+YhJNR
anZ+cMsxzr5AXyifg5klu6/phXtR61Rl/kG0Am0QigI23fdQOq2j3Vtt7L14BEbp3mqD8mPbLUrC
EY9z9+igOJbs+2Au7dvJzwyxk2ZfzXsMAkex99nSMpTlFDwhkmqKUB/RUTzCySnicHbg2kZT0lvd
rhDWLA9QUVR222nUY6BmL9pTzzMW3zRQp6sQwsiUfg3aUfj72nBTf9crAKwPta6Lsg5jVMSHfWIU
OqaHnj1594PdGF6UmIixRS0cBFgt8+R/Q6Ajdu+92Qzar6RJtnp0Gqe2afMvxZ2pIEJ/ESmn9aGr
u+lRdzqlwtJJswDF2aVLbtvBnAKevq519rbVGNVRU4GXf9ALs3AfBQ7OZWQjy7/cAIfPg1D6KQLS
1VLDMEbY/T5T9NyiQc/H+iVBSExFEw/8T9/tvTlq3UZ84uJcVy23k2lvN4jk3FuQ48tHrxmXf5NF
puo2lo0nijBHdQX2Ot6dsWeGAnqSH/FaufMxweCmelxGXTPK0Cq4VsVOq+BAf7AJSeKv2PEY6rZt
k8D4YOudVt/GVdNNTWSptq6+JlWlJYdpaKf0hzG4WLv2ulciDtzLMjZRliThEKgjZnr+LdZSlZrh
aCCzYkYVOGnniw660L2vGlBUt17bJEBGB90bIo6ekl91XzPr5GAuliWSaMxQnw9HKE/x3Ti6E04n
XQbeHTbsUPo5mgetnwXfu9gs0p3pzjEVdBySTmJOE/2fFNHip4X+XxJ2A0DA24xL2ThgF2D+T4zf
GBamUJ13sGvnYW8OnW59Jdecxx+GJSwQJ4Ou8n9GMTiPtgaT48FRvEohSCckQnw/0bu7Nh6DKUoc
U3a7IUD8PRzNptKf8rbK/0dR83cedT3OTzMVPDectLxaoibPEUhHONoI9c5zf7pLbX1v4fMbbO/U
6HbuvOROFAtrLPGn9vo+bEofDyazTRbUxb2+wUwescpDaVdiAlO0ZEbUo47wyzfSuYr6Qqs+9WAT
/TB1G3+6qWmqzOHQJ/EETB7ZmbsWb6n+oKcyvV2s0jJ2nZSzFgaznCXCcVqu9D3hFMl+Mo7+xwER
3DbsbYxuoQM5TXq07Ny0iz1WPJp76Ba9LW4HCC49cAMMIJ1nlBWqX/Fgc65LVfZQ5bpgsD9CI5Pq
ruzM2H4QvZsP1SHXF9u9y7o4/e6U+dzvysWCHut0po2ARps4X+HR5iM6vLM3+CEyiUOThK2/sCFN
lLg/JnYRy1MZxH4Z0Q4yc9wF9XV2jRi0He17Uxx4/zGMFYor6nMzmMONPtYm6VoX486Nwk61IIZU
xurj0qcwvksYnqcOt43fPGw23cR6ng/QO2v9l8Qy2QSzvoDmQpe/7I+OWOpPelAETtS4Xe7srclW
4jDzdA2RcFt7Omj0L7PQK3DRDOcCk5+bkm4IeNDY9r7XwDjm+1H6Q7nzS8dWtDGDGQ/TBjT1uEhZ
P3QFsK69cLPJva2Nkf1sVI3phsCkm+7JzupMHIErDe4+1mtg573wNONhGChwGztUnhLj51ypEmsK
rV3QyXOmvDQfkrVgSsM/YT0D3gwVxeQx4rvKR9FkR9SrbM3blSJdqitJ5Z/a1fkTjv4lDRPafAEO
yq86B13iOzQP8h9JKrWnHMKK/MCBb5qdYZWVv3MSqmzH2hmc4GNVQfjct7psh32XLLykhZWXL64z
xO1t3A7iqw1Kc6AGJ4PhdzymfmPv4Oeq7Nuopbp+gOtV6bdZ0PX/trXrlmx2v2ruF8Bnww0PdG1d
wSC+DonoUVCWpYEI547U7zwkGvLJ7REycX4sCAx06xVsJJ8KM+3uR23ospAyYtPt346aNxktYZiH
DxfaWpC+vJWZfD5mp2p/NqEU/livGhUWNLqyO6WR6YZNkKhrSp9rLnD2ATGjWIHGBtVJCofbKg8I
h1gFM+a+OdYTw02TyPJr2xqJ+hhbMbe0TyBghMQL7nRopLREWNXKf6dSC41iupkulomA5VEL2bqM
WnJAoz11jR+xVWasa9CekDRCHmV0r6lvvvqmDEVRm14FGxcI2Sb/gmCSp4kU5g/etfrUzzK59/An
eZEC/fOjMLzimr3NJttkcvRqUVJCMmqtwWyB+QXaaAVJSfozKO3UCREDGx+NoTIepAaxOxE4TXiN
wFljkoa4ckBf7aZg1SKn0ESEjffJFopcOyM9vE7Lf0oppjYqZjd7rnScuNypLK/ke3+gIX/vJc4Z
1DGA6+gMsXm3DfdkXOpqSTP9x5TjonYQwqjVp0nrx+XeIYUZ905nLPoDwh2ls6vN0n8BhTGYEU0Y
r4xmrKynMswrLK6/pK1Fln6sZ8KxR1PUyrgp58QNnpaWED0Lc42Irw6FZaXif7JZxA7h+QABYQob
VAyyfwQvWbKPi6WvHgO/rKrIBJ1Y7E1lGs9IQo5G6NptCzxS0C0jvRF5f9dU6ZJ+tTvhdJ+S2mxU
DUl6Us0OfLWeRBpyY5ofddYY57eVDW40bLLYxCwZ7WFt75mFkw+RRBLOOyCeuyzYdtm9R+mbrVb2
+b4anGFqdqqRKDXfx7kY+id74QlDiiqp6p9e2jn9O6tW7HQaLuw6/g2YCM3K8wsF0d48G7txfhYa
Fp7ZUuN2lGYYXC/WT+whtSv9rO2FgpKsTWq8ghih+b+CL8kunYwxlfqz1pArHNy5SA6zVpif9NIp
k6PuL8PO9EsrD4vUapOwd5vC3r99h27POL8BCTwOOM2dta22uUPHRNeSMqjN58RNrAjv8uJrPTZp
aDa6TcixasW+PeCrksufEdc3guLqWnPZlFwKYSinzXvzGaqsGWUSznmZdtlhbOIYCWx3OSIRZ0R1
Jr9pmZbfG8pOIr8tjcPbP+TCzFl53g/UDigxbTVnKyeteCtK6zmWWXar9xXZxdDNn8FW6fdKqvHm
7fH+IDDOzjwWdFR3uN5W9CqK0ee7q5s9hXi7az/PedD/68nSfQzIe9x7GDOeHmYq94OdlKgmHrEO
00hxO63bK3PAkSEegaAhVgml9u1ftamb0h/hR8G1hKpApZZX5fxHYWXCQwn/5Bm4TxqZiMXs/aZV
ergM9fhSNdPiHZbOivXvb4+7bXD+GZhOJYwa7lxu+8026IsZCBtX8nOa+vE3sCRdtevsXty0qbSC
fdqk87Ir4jx9LoKm+06XNN8HItaNdwYu6wJA7eMWBuQPMmlTy7GDrMmdcXKeVT/4n/LO9KI4SF1J
EIi7QGj4TaGOb8/9wprjI0TNHxFvLK62a94LTdcWBG+fRZb9zke7udftZimiClrVjkKd/Ia/kfk+
fNC63uhawBy28YFcJ3r+oQeDkoReKRdXsVG/sfXUpNqzLNMTpW079KGmXqPBXLjeQCeui4omAOOv
B/Cvvl9AjF0Oonae665fun09d8s9ri3eEqJiHT+Cw5JFZOXOMEYwcZpI76z5Sht9G0+sk0Z7gtI1
6q5ES5tJK6uVetkzaR1txqME5HFHhNdEE0nWTi8KI6wyq97Nk3PNQ+nPem5OO7AoIHWIdhNXbAvn
yqLAhvWh/5xNcTF+yGt2xFNa2g6oj8Ix8aqop6J7hNJtRbOrfGs/kMGPUY6s92ODZld6W+WjdjO4
sVp+Y1xvqizU6Tdkh773jOnXZI8S64dapsbTAoPCj4x0ST7r47hcs0R7fVXC9KFJhW4xbVVne1W2
XaM0rylZRsETjnirzMMUISJQEUFRPBogh64EY6/3DiN6VMMpGq9ots2pdBM7NiTV6edhhFe02Jo8
TZrEdyutqjv0W42b3tLno+BpO5Y8pFcuhW0sCOaUrieCPwRpnJc/b9hfWxc3Q2mTG7vPwZCqo+k3
cpekwYRG67RceYYuvIcMxpFEOhRCFUT782OSUk2d40m4z+7YlVmoEP+5lYGhIL62ri13g69KqljK
+IAZfR3cSI7b3qSjBbwuE03y7suJn8Mzhc4AmlMoPJz/nAK7w6GcDfe5nc3hc+rG7T4Vc3nwUmSx
F8ijR6+036m3yOXwfxecE4owOpDq80EnSPEZZRL3mRDRO7qNPv7MPQ/wRw9F530t1/83FnoZlO5X
e6XNw0OJ2Oq7vHCfjcbMv42oz4W1Oee3fdPUV77t6+tnnRdqGeuLT9q/wQW0AfArjS//XLoDJlW8
wOGQmF00F81t5iRalCwo35lOkl3Zv5cHRjsRNDHUNWtz9aYWNSF7cNxnbcSnZ8qG+gYrB6yk6mAK
4eLuh7H7ESMLfOW+/XMuz289WKoMyoNOTAkP4fxDOoPKQJa05Ys9OZ74Co44MELLTwyavkovw8ah
z3OYK2u0D21lt96OvVUYOywLx+reTg3Jhh8FVeQer8+9hTmKdeVquXDg6CYS4cNxAfBMM+X8N6LD
0xRNNVkvqZAvcVwWB2fI08gqS3NXJBgbgrm0I7tfRNgmUxn1UxIcc0p3u7fDgNeXjE0veAV1omnA
n5tNLzO9V2k6+M9oTKV3hhwmzHMH7cc8Otq16tPrkAMCMaqDFGkgDNCWP58zQHJRuWRgzwUdiPvY
sLrbOHVywPW69m0xZIFAYHftVK8f+3wz0CcC07DCZB1EDzcTzJfEKxd3yF4606J5Qfv9WeHu0JNU
2WonOjX9+/aKXhoQDZzV1WAtWmxNfahwjWli6/nL0Dvzd4C6/T7oTP0IcWHGr1n/+fZwf0B4mwly
Y4FU45lZoQeb8w291hPK85KXNvOF+6WpChTKqMb0+n2Z6lmoCUqj6DD9209pfN9ZmDWGsyeNoyDm
3Q9uX4CYHDNV4p+Oi/1JwGa9siQXPjwaxqD26PMCdd9GQHMwzVYW9/5z3Nli1zgEXvkkS2opxfjL
rpQfdmnOA/P2ylzY2nitQSFbCykrq+t8u2l92S5YczOqtWS3VVOYD0swOSddy/v8SkL5+q5jb/2R
JSTaBN+yHQu4XplaS/6ie1ketX0zHKuuL8Oa8P3eTXX1NBtKREkBeeS9s4TGAGEC5hEOQDBkzmcp
ZBojgJSWL8vSeFYIPqmOxr5O9bCo7GtSpRc2G6MBoINBhogMx/l8NK3OPTWPffGCEaduRrVsJxEJ
GyXRT1qOPSOKORUK1XKy9TjSmkElv2FjTx8FPdg4dMxY/62rzvfuZzG08z4t8Ur/WsieffrOZSGX
AkPtrUYucHj0zRuQBYB3ZSzTn9nMoxM1GJjuiJLneI+y7jXkxKuvv0YqiMuTwpLBcujPV2Upqg5X
pCBFkiUuHga3KI9+VdEhZ3lC/Casfzo3e7D6obvyxL66a9YyEQUE4lNjNX5bD95fIWJaT1TK6Nn/
yHkfflCiW+6HQUyfRdlOP6CAXHMOuTze/yHtvHbjxtJ2fUUEmMMpK0uykq1gnxCWLDGnxcyr/x+q
sQEVSyhCe9CDRgPT7VVc8QtvAL5FHE51aq4iRBlMwwg7Vv96VZrt1QR3q7bPkk2Grlrp+sjKLlSn
vhqQDMbBGueD4DG7vS0v6cLQ6/W/QDDsv2Pbm7dZQndMxuBwrbX4SJzfNqf1EejfuByBHPrI2uZB
4KjIgWgMVXq1U9GY67wrazIeNaAF7jlhdqmJIGlfEmWwDOkQQDPO70E+14jwaEPpb0NtbEuxT5V+
qBbWmnic1Ty66SeaL/KrPKKWchrXACaNRN2n7SuogEAy16pTBURSFUxSa9X1mW14Vza1m50v2cl4
owt6CbQFK5I7KTIC57rw1XStCzuz1r1ipN11XYDhdDNLl6u9yKwuO/SSH9A5gbMtX5AhK8Z+rEI9
3Av8P9ttJ7ep9Fx7DcBHCpVasrGh/r1qxAqBS+xMdN61Spjdxwk61sEKkmc2RBuz0ERZuhmd4wf6
t9Lw7AS19VszSIx/KHqo/yY2j5LXUW/xT4wclGZXABaSl6AGMuwWOH8/SYUTVDvHL5EJ79p+CG5L
VVCqqAuN/3RlyCQjmMjRBe0OuW8a4b0VRc29V8Mf2UuZl/7UQTINoJpBMK2HyKINKMV9cYlblfpr
dKpa+TOkoyPcPI7T6Kalm3RpIh0YuiMdxWQyyjDTh0rvZRlx2wqUmztWltStK1OLrhxYrfYFClFa
41q+JPBZSUScuGpYOPWBpltQvlUplaNVVSqCev6o5vcRlGOdJn0YJ1dYEWk4rNaO92BYTZVtKyUf
sJE0Yx2FoC6Q1mEOBWCH94J05aVp76zCDmeZX2Y5BHK3afSyiLMNtpeWFWAj5Af2tge6/jxKkay/
xkEbddswpcq7dUpJe9dDb8xTCEu2Q8Hc7ABDdQsP8Mm1OJWzJqQ3DRWaRB/Vt0+3k+L4mIAW8vDK
FVHvAkwit6Fe+9spq3YFTcq1VGLkLYddvJACnIxsQQYDPksflZILz8DxvZibqAykA+h5s5NTsVUb
+ENrsHPKHa3K/EGAzkE/n+pn7uxqTN5pHJy/R05KBwQeUKxRlMKBFd7q7N4a0j400jTz3+uhN/07
za7tZ6lTRgKxVNxAK4+iy7H0xCYKmvSB12lYuMhOQi7Qp9QOaGSB0DRPyvp0bpWMxCV+IbxXdiFO
L/66yIZMc5EouZaysbBppjvFElxyfmFTTaSSScBNyP1xUR3PfGKXdV8IxEQH9Km35TiUh0K1i12i
Z/29Y5RI+J+f6Sni+Hwp0gSlKwhJhb4dbI15x6xJfGRyrd558Qu0EMEQtYkrTQSEBcOIeTRJEYhG
GfaRyB8Q3M8FAmQJT2JeWeeFSlHo6j0eq0bup2+Aboxv6mmi8ES0OsWTRC8q/zz9lk8HB7VObwjV
znuR83zcR9VYX1RhiSEnet+rEj3ZhYN6Ugf/GBBYElUPDouuzYLIxA6TJHRyh5anEdxZrdPeeDZk
41bu6sOAT5vvegU1g1QU+kEri79qXUj78wt5khJ//AjYx8RR7FwCm+OvFq1S0BZNnJe0bFSx9swR
nUcivIegboeLbrD1TWBG8WvX+96bGozdTWJkcuoaqbzkqDu/P/77KeRulMKQkZ3XTZOskfuxbp2X
wrEb8+C0bSbctsHD03U6hGrWmlKOtB/z6E5pBv/u/EycbmmWH1L9/xt9dnmgtaUbDbKeL2WXhWuz
sgd/pQWoxS0s++lZZRxg6tyQUw1iLuo+aGrfOXXFhCdq/FN3hLI1x9rY8TR2l2bojAttnq/GA7sC
z1k1AeOeOIy0tjk4zmC/9J2h/VLT3l47w9CtsPjQ/9SlCBe+76sjC22DyJhDC2JimudPx6idMLx9
6jsviS+MW7UX/u8ssPvDqEfJkm75V99GJ51Sw8Qvgth5PFYsiAgFPsEv2M1b/S5vzOQy10J7dKVE
cnDYTQzt4dvbhBBcIbuZ7nfITcdD6krWYZuXey+SpzT+qqJ75W/lmKd84Yr94jQw0LRodCrhHM8G
KhBcHPRi9F4quchXeeY5AGwKaWPib7tXxZDgmO6JX1Ekqt35T/xiBVVZsaHpYzc1GQcef6Jad2Oo
l8J5UbQucDC0GiNsd3R93Mg98LuFqGH+ZnLqkZ0kgYfwiKjXvBtohmotJbh1vSToPlZTQXZI3Eo1
g1evkBKiiDp1fc3xns9/5Bdbh0ve4bRPWkInZOAeYzAqzAbT6wkfQYm83ZMq9geph+dgxM03iWnT
60Kjf6LEkMJpJ05s6OiKRJEH6WXCR1xI8HHWbQ5/aiPZYXSlMwtL7favlnGSupoEfaYK1ewg0naK
HA+Vkhe/HAN/DXuW4oBqRtkqCyJvYbd+cXsyFpkSR3/qq86ekcTogqoIWu8l04tGpZGsA05S+lFe
uF2+2i3EHeT7dO8xKpidCqcVpRaPlvdipT7qr2o3bOIkDi/oW3tXVontoBhGb39+r3w16GQWzhMN
7Q5pkuMD0ede7sRYcLxKZAorPRHdBttlcx8ESrlvikb/UahhtHAKTwdFEo1iJiV84lk2z/GgndfK
oSeb/msTBtBgU6Ns6RBBR9vavV9eZapw8PIEWro+/7GnK8m4UwREXeuDAHQ8LhVr0fuBxZmIa024
JQtBSELJ6P38OKfbkwsUGSYgMA47x5htT2ydzLTKm+C17yznShvSwY06y7zXVcnZfH8owD0T3Zbc
AEbj8SelfhhHOKeFDNWlV4OkRr9wXATbjGTFt68V8DxTMQrrJTq/c9dqv6yCypZ1vsrRsh+pVEmH
flA4Cm1wZQdVvj3/ZV9sEjQ4YGlyh3KXzSXRdK+w0iaEuVPJlbEOrb5+diQtOaROFAK/RDemSvN2
4QzO0ywmkQ4KeuBT64KGyvRyfXrhDcMRmZ7l4atMx3mnqfgDajrmQuEQa9dUmGsYhr36CMij3zix
bC5cNV9tHEKLqRT2wUufraYXloOFcWX4SnWuPfBMRivdypJ7a2y/aQjIpc3/qGQjgc5ZALg3+9Lc
bo3RLNPXqk+0ciOnYR7f2nUmqQ9UqOo7v0CXc0lb6vRlogtKx5Cak0rSM28dpkUcA2HP81elE0DB
sEC+oy6kXQ19FuwR0+gXbrcvxqNOQOI8uZKRuc8+MnPMUQB/yl81YRkuQNgQ+dCuqtfd0OnvEWXi
hRf/dAGnV5CGFDJ63DRzQV2AQVHmN33yKg/quLVz33poQ81YVUo7ftPyhOWDXkdQQTcCjCdB9/EK
EkbkQYch7qvk0Sn4NcSC9N9zvFQ65NAFfp0/jidfNuVxxISTgBWP4PzLEJL0i04L69dJzulPjcaR
qxCg8vhKWvv/MRaZmUUaMV1tH/bxn04h6LHClMewedXk3AAlgHzVhjcRgkclhUstiJN7hiSc2uyU
G/FlJ2iaVoetXHpq/+r0VXWleSHesUVn3PRtdGidaBOqWXw4P5cn7xAAKXDl4NPAR07qVMcrlxeT
Arsfqa9yLBO+1BZuRBuVWuHd+XFO12yi89kKxTLEM8gkjsdx4rZqydPU15oeBbxa1fQvgn5yeEpk
ZykKnP6wo7oJ6wUJG/gByQol71mYpFQGnJfGSf4lBra4SZAZD9T7o9XYJxYA0DBbQWRzNn6sZv/O
f+ZJtYEGGdH1JGSNxKx8AtPXelNLG9GKd0qm5t8QQbNLMqvhvoxgGyXC7/4V6AP+inSlv8Cdz35U
06FbmOuP7t/n7+fetjQkradCOoyyuQ1emEm9l49G/YbXLUJ5oxl5AtP7xi+piw0NMiahjMaRo436
g6SnAaC4QVP2aWeImJpxqv6tY4gUh0RWcnnhLT1BMEwAf+JwtGjps029neOdoIXIcNaJob4hSqTd
t7qn/ZVAWj1T8RbpKlGgs/VUjzalqRqXZZS11soxJGXiNOZTMKG3j2KM+ycw/E2/WVi+Kdw7njm0
gXh2oY+wU3nsj3+cIuykbpVRfZNF7fwI6Tw9K4aUlK5a2dpNB0ewc526dCy3o1yfunQnsOxqRdHt
az2APBvoZWAsrOf86ZhmjESYSICsBmTF9P9/uoOsljixjU3lbRyS/s0olfzdSKiq6qzaPaJk5tIs
TG/R8SygykCNeooXgWnNuf49xKIUfzDrLcqFPFk4ZbWx8q20dsug8m/yqsjkKysYZFdPIiwwcp7q
ey/TW6wElPRfNtC23AZqnUbr8+tzOhOUfqdknQSIZu28IGonOYoSjeL9ixvjrxSbHu3+rO2uPCsr
9mkk3s4PN7+PqfTiKwArn602wWhnW9VzmgpWjeq/+TwC7ijHNESkUroURVUfOi1rL/TODhZmf355
fQyKxRMVfnC7ZCbHqw1dLoBjxqD5CGQVzxt9R8vLgRCYK7cN0qa73qiUQ+XD6D3/uV/MLnc00hUU
uqH8zIsu3RiUhtFI/ht6RN3vorbzdRCF2qXe9PEa3/v9+eFOZhdBMmRFuaV57Wjzzj6USEkOwyiK
3jg4VepqCGi99lozVIhzpJ1LXQsRXkNvl/LMadWOdjfjTkqxExOBe3KuTq1gTNNgDBG/iYSjA3sr
X/uO8Ay8UXn3vrtjGYzWpgw4jeWk83q8moWw1NbOmvgNaEU4uCWcVgkgAdUP8PfSBskOsWSp8sX3
Uccn/4JfgdL5PDyCJBnRKG/TN8P3s73wbPsSNrB3GEMgrOeX8OuhAODy0CBfMwcgjZC6i1gu0rcg
UcNN6ijStg9UNYOWSIFgISM52Z4AQQzkSqcME+7IvOVGFTJSJElkb6AXg1UY99q+oRm1G4ZWuk3z
canY8uV4HzZjSOFzGqaP/3TtyjWopkgJ87cwMny0IIq8rA+y2huXvshyCclSXVuATp6c/ekTOQ3T
dUOLbc5giAN68lJspW9mFPV3XlQWGwz2TFc0MYAbuVLrq1I3Ynxei24paPpiLdkryB6xdwgg5kHD
gNdV5EP1fAuaPofOhCnUviq7KKTTnZq35zfOF3PLYGAtuMeJ5U8MhzItTBOtyt/GLNY2OfbbGx6+
fteivrjqYHEu3DVfjkcyTetFR0lvzolJVbUJirTP3xoRmXsKEvF6HEV6y8OV7Sue+YV2wOlkoqsE
am0Crk2t0mmhP+2dEm9xv0uV+G20Ovm+9Bs8ZOViuFV0vdicn8rTkBPhL0T0kP+YBM/ASx2PpRTg
OwmWkjffLgt8dkY1QXPBNp+cSo3usLyGMxbJJcipVrsxoa9uq3YsF1qIpxPMjyCs5/VAgYQo+PhH
UJUc5GjIOZzWGO2MOI+Qm8i0f1ZfxPvKyb+L1mEk6pJgjSkawIh1ZuOhX9wWtTRmb9Wg/62ast77
Gg9XMVrrkFRpe36OT5eTaINOLGVJEmnaIMdfB0WoiTVPat4wrveuQ3lEsiZywoOutW/fHwkkIWEH
zX2YfLMiaOgMylBLon3zOrW4GlUn2HStH24x5xa780PNCkzAupA9BR0LhEEBPD3XVhrGCqkOKVXf
/SzXYZtW6qZS7A6PZQmBF78yDylWtOugC6MH2Qb1d374ORzpv/EncBk3nkYDZJr0T2ekA7KJSl2t
vEN90PVNbZfqY63XzS7zO2NdDYV8Jfveb9lT7T0IbkA45jhudasab+Q6Xbr+Zlfv9GuoltADItsn
Lpl3aGndAplWavVdlVprjawBFAwz87T72NPsXeXpCB+klae4USzahSBh2qyfIpL/xkbCjy71dF3M
YbVmj5uM6mfae9DTcPKbfHxUI0taKAjN08L/hpk+kHgEJuKcfZnWFDGzTNHeazA/B8RZNBfnN0Rj
VCGCrTwYqptFGHojCDP+iCrpWkNo9BBa9SHJu+In+Gmx5Mkyb4zzmzhTHC5uysnSU5uVxey+6R0p
1bV3U83/Vnnq7QMQ7lveyN+NFdnCVdD1H9d4XYb35RBCEwkbgFiYZC9A0GZH/L8fwgsBP4JKJCXP
491YlBnqg2qivwNzDDeVE5mHMED5VGp1abOw86f6w/F6k9HRuqUXx18nWWbTOeGk6Rb4rqTZqGhQ
Lbxsu9r/g/JOdRirMVxjYOitU9Tu173kUdAG9fNy/lfMwu/pg9FyIxHXdCAjJ7JRim/nnQFix3f1
qHIuGtu5K0SHqE+pNOXPSOiwjKu0WaIAf7ELkTpjhgkyCDeQGDie6MGLcinWEQ5xey28RlTCS340
UGGQIpGG9yrp7Q2mav7fHhci+AzIEB2MXupWDfqr5Sps5eKiq2i2LUSXX1xH/J5JDRElNC76OYLf
iY3AdBKBvCvJivzD75vggHqZ7Tax1a+CzOsvegROkA9JzG2r9pi8WJV+OYyZutFoVz+eX57T/WgD
RCUe47yiDDunCdWq05q1nEe+Gxs6QBlH925YFOjmer7EZjm5f4huQUvQ2aBWTJ473/tZ3klSZbU+
vSG0XkCXozjUFqlfLFx0J3uOgdDUY8/Bywc7N1t7qyv7QbRy76Oum47xxsELQF0nNVJjdxm3s+mC
/sMuulFRC1m4/r4Ye/JqpotD75QQcD62rZZa0muK75rceYes8tIfml6mqyAosj8kZv1zZdtiCan/
cYMdHXbelKkeSDcHqUtAg8f73SvNoCtGjf3uwfAatiOFVvUySAr/Nkw1VNoS26pl4PPgMdeDVMrO
hYIT/TNErTFflZFvZm6Z5UPtqnGXkij3CuFc5CJDEuq3eYro3Aphk1p3AROb+WaS0Qj/GlGTS3em
KILswoikVkaLIASQqZnyQOqg9OhJFa4HYTnsV7rm2y+IOWXPQRogVWmOltCajTcKW8vX1KlHKFUC
OYzn83v85M0l0oFJMoEgmBpnbjTcGoji6FWq+m4A3ak6dGU+iBXqVJpzZZTCDg/wurpLdOeKdFPS
sFl69Ke5P1ob6DpgGO2piwiPdi69bEJJg4rU4YFZg44bXEC6NTV3eAfyKney5sXUfWPh9j/5aMaE
DI/iB1EewJ1ZLAmqHdGfFu0nVzfyfznOcjcZmuk0mTvnQu17jNNhImzNfjQXTsAXX0uGgIk17Suo
I/OOIqlcbDgxio/uIMK9VftlvPdVdfTv61Cr9KuciD1dyAtOTh39fPQfJ5lSepgQZI53v+LrTdRQ
1IxAC+u6W6OXWK8UYSipm3Z+sZIKyfkhANt4C1fNB67vaG3JvsBrTixEUC/Qk49HRtgpd1JNgw5T
y22dXfSkvpVYFY2mJE81ugSgofVGqfc2ZohhvbJsoEZXvRlmzQ8r6wgFtmT/6HEI1ClvmmaUAlcR
KpD5VEqbYm07tb4LCKzhHBYVrvckBIjTudCOfetfECdms9YJ5eWDpZFYIwxFf9G7dGqOlepKmaWE
2IRJ1bjR01QOr82YgtA6MSpRrHGcBsN7/rDNHxSgWwAB2HX8DcDyHDccE+vL5GjqU+c0a0N9cJLA
TYef5weZL/d8kNmkx01Xo8scqE/aT6Q9JLcf3PDGWdhT8308H2SWI9WBiRqY5KtPpJmupqx86UKE
B3tJpXjhW+bkM9OCPl5IH9/i7617+edwWPqSeQo2+5I5NjX3DaNQE9YEUYTgSqldaVibr/6v+kG9
P78w81tnPpJ6fBpK6O6WLBhJuYkvUAwzNsaP4AKLmPPDLM3ZLJxX4SXkcATVJ+9Hto7W8s/uoCyU
jpaGmIKZT2lj2Om1J3mh+sRFvdLXnhtspO35r/jQh/98d8xnazpLn8fAFkkrSj6j/Ftel7ttCEPC
bR5aOAX/QskNn52Dv5YOyNoZS9Xbua4BaeDROZ3HC2kolXHd8X2RvxP6vvJWQ3orV7UrJONCUV20
a64Ne+NrB0WTXMkoAQ8dJPlyrLb85nWHvoj5CyG5CjL0+WlZuEHmpnwyRIMo6dlDgfWSdndV9rsR
C/fHlweC54JaOcEv5Z3jiVcDIj/0Qtg/sfsrvVD+OH/8tb/N9+e/5Ms99GmY2WnIhyh0gphh8vd4
n78Oz9Jh2P1vQ8xOgmQWtZbSWn1qNv5m2qaD+91o+mOnfPqK2UmoNajvYzINcVFc+RfqoTzESydh
mvCTk/BpjNlJEIFeWEJnDOUmc9z2CvwYJnDipRBuo63if/LL/zZts3ih8h1ZqlN2f/4+XkqP2kW2
W1r8eQf6vxP26Zum3fHpdFuxEhQS0tdP3p/iSt3lf8zbjnf7ohXb+jF40Ee3fg4WDGOWdtzsYazj
vBdByJjDsJKezHItFSvnl/nwv83e7GXMCj9BjZLZ6zb9/r9Npx3OD/Hl40vlnniZ8iTH9HjycP0Z
ARTG6pMlLnLpp63/NLrR1brf/9sws70t576XRCPDFMHGMXZRfFEUq1BfOKQn5ScSfqhRpIXwS6n8
zJF9tQVHXiTy+Nup7CBzlbBv7jygmC2Udkj02zzL0eBDtSvcS32VZOsYVcL3MBY6YQeGDX+/99WA
R+gVgCCZNPoQeJjt/qHrhRbVnvLbjhMs6eQ+uxFEyIRrpeaSD/YLkdQ0i59P9wRWwVQIrAj4Jsra
M6AMqnD8nNgJ/vhG6uiuF4UJJtOetRQWzl8Oon9UgqC5gu39EIU43jRN7yEerqve77ZS7TJY2YUR
yRcWRQBPWdFYq77pIgb4B4wRMS6ofnJMlDKOB0yA1oa+SIo/WpkaK85dJq9sCYctyxhxJI7qYkkr
c37AqSnwZE2VbAQ6NGcOtK2paoET08K/lSqFl2MQhzcmPos/EF+2b8Z8zK8SyAULRcuT9ZsKGQqs
BYqnKE/Ne3aplsi9hEg0WpUqiBnS/x32Berq/K48WT20+ydUAKBzKnZ0tI4nUypsZOFTJfsrpNIp
VsiF5z+dyeF5BxwmXXhxTj8J1g5VKJAI7D0y8+PB7ILqoY26/N/CzJorgZXkXVYaSxM3rf/Rxmey
JsibgvgR9Is5CUrykFXSY9N8CIO83RaSafxorVDZR376SA3U3EuYaxSuJCntamzabiETn/fsALEA
zrLJS4E9UAOZs+oNOYlLKfDthzLgWYCW29vir9XLgNyzPGhQ4bVFGIILH2Ec/0KINVMd1/T9WHqL
E/61hUmfX+p0mqeU0LSBZtHlmgPmysTBuKCL9YehNaVrGK+IB7d0YZ+EnSrtFrGbHLDT+V11cmAY
bDKiYvvSAqIGdLzQgsUPbDO1HwqliVYUDD0XyQvrAi157eCBB/6h51a58Hp9nIjjhUdvCj1QqG+T
kO4cQcS776GWr/vYTiFIjT5LXFnZzmjq1r9L0VOxLkWd6coa1L6oVj7q1I4r6xyznwIJjOIN7+Rm
8FY4GutopWo9DuAYEiWVWV2kamUUa/L6uk1Xg085bT/oVaQv+aad7l1eK4rn4MKRHaGYeTxxao/s
WQw36qFQ29HciEivEtw9K83YZ46v2Vst1ZVkF6atnG1NhPD8Hcrn9hJAfJ5RAviggjVVcdk9yFjN
3o52SsN06OAPiAxl430n1Y7m4lFuaocAhFy5HgX1vE0uo7G9ycvC8O7Ob6CTa2lSQKFiDYgRtQ4e
seN5kKNCN0JZzR/HeAg72gdR32+N0hsCN2tMf+liOhmOdxJsIMxf0EoKQpPHw9m+sPAEseLHZEwS
aj5VBltfiqDAu/HYfFN2A+g25BsaRACreZsBJB6P1sX02oygkR6wwxrukkZrVkWiZbsi9jvXHqkt
DUnUrynY2Qvn8vRu+igQOlTM+AvQ4SwHo0ploGWTiEctENK1SB3nSm8j5zofGmPFR+uXWpyqd4qn
B9e6EryrSp0uxGUndwMv2sRtnMiNkwPILD9zjDTWJb8kGuexodRdJO3Gayah1q4zsgu99H+HiKxt
zm+o+Y5Gj02ZODIQDlEtAwh6POcIqZdxa3f9o5lb9pWXUAl8qQrVSVahFgkq6IB/0t2g190uH9DQ
XZj40+GBw9iTfj/0/klW7Hj4PKtTVdiNgcJ4HN9WtIHvurTT2ztk1sf3TrVqcw3ouKqvbTXolrSk
Tpad+jdsCEAcUAZoSc4JEV7rU/s0w+GxIztSVkGk2rie2U18obV45bg5QPvrrFKLn1FZmRdZO4Qv
Wu71xsIVPX+Lpt8BjwAmyAS7pCh/PA2SoXTO0JTyY1nV3uASJRRi16l1IlDt831gUE1aLMB1TsdE
Tw3AFcNOHbf5VdL0KZYU+Ao8Ovi4rGu9dW7G0kEnJZbWQJKWhM7n2xsQG8ZIiLCQdcgo5M02WmzU
o1pVhXiMRtRNgrbufqBEMm4lx/FVtyxUYn/ABv/Ob+95ZKVBmQBHjBYs+wyUwezC9mNDw4+wNB61
Bq/rSZMzejL0QVt62L8ah3o7EocTPYOTfLyAadPZoUCkiIuylcKL0ZMSa8XWFvrCgZnfyHwQ8FEu
Y2AsXJRzXnKFnQuaco3y6Md95caKl286BOvdQPbi714N01CE9bAXQB6eoEOcBp4nXlDKI8L++ZU2
Cuuy6XSP3ixbFOpEtK6DfHxJWvSYzq/a6daEHjjZ5YHW4TjMr0KlciwEVlX5EY83a5slwpIvSsIm
2y2JX39pDW5P3x4RnQJ6wWxRuHXzAmQXZ3JctbL/aAVxtfVMq946SuZsbLRYXAv25/d0kAAegXSc
+iQTI0Dl8jveL36G8M6QNeNjlKvJzqmqCnpwW+79VDY3Rd48n/+8k+0Jthm8AwkTTzml1tlwstOO
4CKy8TGLg/C6bzVtQ4VrSWzpy1GIqukpAv/jYjn+KM9Hu7/B1PDRUfp6PZSJjjVSsOSLCV2UP+dz
PEvfdML+gWkkFMQfb3aojTYbGyQ9wgdPEhLCg2KQirWp5WX80ptlWMluEMPiMFwAc6VDxBqFQfY8
itZIJ+V6kN7/QGRUw97sEhs7mDoJcN2NMlxxVgngMOeFNog1xK6DaIT3rDmR15YrKTA74bgAwxsp
ctPeNMeVNnZeelNpeQPtOeur2tzRfW4ockUwZZRVN4jAwIYVo9mhRyDYKtJLv/CwynBpj1P13VUV
+yNYRfWomVTabayNDjjQwDlw4ZAnNhARkbY0xbVEL1pj32BKjJnIkKulYroBSO7YoioJfshtO8gk
V06Ek841XBNNdGuEj/oy3hhlZceX6KcF+XMYqXn+Ex27IIwOWNDpsLY7U/ZwfxqyfvADt1BU7Ibc
AMmdUnJVtUgw0VG0vHXNQKpNeoGdUZYHqhpK9DRGqgA5G3gFWas7dkVgNiQP1Cr2qWwM401dIdm0
I6Oz43fgZg4WC7qPIuWNZwwNJU+BbupWYOAVvsL9yrJNiKsNSSkOixZ/EuD49qLj8fC2JN5m9J73
dSxvS9SHupVRjq35qCHyVLqaEavptg/zUb61fT2or1Q/MULcdrSiiX030QLk7PBHUZB7sfS4Sa5r
xUuAvvQNXtN7qN6WtPd9rW7vdRAxKRrLXPUbp3cS4zYWeMn8lmWKLP1KiVLkQlawq3Qaqk6f5f5B
UaX8DXXvYlLYVftw4yVaB6bLx4lm5ziZJK8HteqrnzgfVtluIMwNdgU1+eEQmIR666LXvGjdZoFf
rS1b8vVV53VJd9n4mtB32Mk43UqUGvZQutcW4gIzTNP+GdtSYz8P3uCIcRW1QF02vZTk/ioUTWDs
EJlJA1gUpt1uCcHgVhh2pfarZLRF6w782eG6VcCmxCsnxJcDIRzg2NbgqmZnx4LNjtXXBuGNEvtA
vBjr4VYKJGm8oBvl1zdd26jh71atdGPXeUA6HsYWwcDL0k/6zk0T5LD++hEugBscP5o0I5qsJos5
Cm+V/AvaEDBvy9QC097oVoFeKCqqurY1zd5KfwAI1ScCrtkiMOP6lVHJGdybAVq7azfIXbla4lXi
Fz/B7g49WXeyj8rWkTeNrvXpfQ5UtngryXxjjICQYLkdbKU05FWIehdwOrVDikxl+2EOVI76kK+K
2DKGbCUniqjQ0y/yLF2zdFqIY92IRch1oQdWPaCQ7LXen5KfhIGQhAWcZ6yTSkcspCuBTP3V2773
oBBpPuLSacZF8COKvdQ/QEMNbXOVF3VU96t2yJzxTZYsJVfcMPOj0XCTuipNDOwwzuzwHQJ0/y8D
MhHW+1iNmIm1WpIH/YPNYYebDI6U83L+pTh5ehEF+c98lByMGuksTOMzIkzoEumXklSZ7WoyOMVV
IkT/w0xCrho5K8JvvoVA4SnAwFmc9EgINGaJDyAb0DlCSn8rQwyxylbrstlqsm+Nz+rgN951aUTi
u3mPPoWEkEWIt8FogFs/fquyCAMHR8TidxR0jrNqvEIEb9ArMvsyFi13jhpHVpux8GNd7QLV6JXf
52d6HskBrUaNHMkHtF7JPezZawn1oCi4eJKnAnu5JyfQgn94w1d3ql5iO/jtsT4UiCbuIeDjOeZH
qzBcHGorempQl93nBUrwa2rSdQu+t7TLhfBtiiY+v898GQUuinwQHimizlUlVX2QcJhr4iely3F1
A/Dm3OOgW992YZruME5UfxPhxuq6sJL86fyXnnQ3GJwiAkEDSSUw07mVUagbFGUIEJ/Qvfd+FWZE
6WILfTHQQf5KCHVvEz+JnRUun+prLga/h4YFT6KxVuqo98pda3lSv1Cz/sB1H0/JJA7NdEDkmbbb
7FhVaQiT0xfyI9p4rRbuApSu0LfPbCKTW+6svk+29UB5Ydt6UUN5JWvxT3n0MysFD1e1SZUjWy7j
0LNyysz292CdMtNfYxXHHaMV3aJS58n2pFiLiT0SYpMKLUbSxwfEkfLB17xMfe4RLjR3qVXG6r4r
HCIhIqRgKdk4ScUnBwkiRwJiirGUQGYhaliyE8PBkJ/TaNS1a0rvar/2bK0qtmFfpmCnOp9LYqeq
Uh0prsVF5N/6hdFpW2FYuGSe30cnexiIMMGyTC7AQ8pPOv78vpRVv9at8LmqPGujJHEPXA4+gBEp
1Vodg3brjUa56qU4W+hPzW9gcuNJfILEgEoY/zyruY1WKYWFnQbPKP4Qb9YRKjy7qSzm4VAoab9b
yObpN2sBjEkszd9YbchQc/XytO6qMSX+fbZGKz7AnA8PZuVI92FQRwezUZPb87M7zd7RcSD/h+rB
zc9dRNljNruZpIjaS/rqWalzD18ms00f6zD1xLouc1W41WhAEdRST19oQpzuavIgcOjUMplczuPx
snb0caf7vn82AFVHF2XkSNmPIMzGaG1laIsvzOsXu5pv5HVBthGmPwDI4/EyOmRp13biWZoE8n6F
MAwgWpR2hj3L4Ov/x955NeltZGn6r0zoHhp4MzHdEQvgs+UdyeINolgk4RIuASTMr98HkrZXLPaq
Vvdz1WKXwVcJIPOc87rizIQAD8CGrJAqhgY8zHGGpWUe+U1evjek+PnJYjPexgcMYBgjv0UfqrLy
s1JN2aeNnxovjpuceutaelaUMtM6/vUt/nmlaTHQLDI6hnYJ6vPjXz4nJnbk/RJ88vF3eGraybgt
WhdTcB2rzvu/vtZP3CXuJCgr2WdciYV8274nbj0E7ii1T9VQpzRXmPl6fR7hlRsAhTatqJa7hgK/
usR/S9eIqsUp4UPbgeddtpaWpgOgyJbIARyMI7Kxb+lF9MtyaTNxruCr4fROipnzlM3+9PDXH/6n
hWLySCWA9RQDcKDp7a79iZkxpETeerVufASB8rIzz0P37NMNZpgolK4W/92r4bWBMSpe2gAYzB9+
vJpVSR0j38r9aGul85HEXbhkrubsOmIv33n4t2f7h5d8s/XAeA3x+mbp+Xa4umAyR2au62zEU2Nr
w9I479b+WOHjHq9pb4cFgOiJ87bYpavdvFNW/ryuDOI2p3imypB/3Tf76OhAFSrzzv+Y0Ijkx3UM
6pKzn7CXizTVA+2douenlwu/mc3HGdvubcj5lno7Ys4K7qljNO2MQ2Sr1YqKMU3PLEEPj7su3iHX
vL0eTw2sZgBqkHeAwrdBSGVO5nYw6eYXZbq3vq/Ssyzd8XFqqo+0Qu+Fhf90NSQMjFyQOyOkolZ9
s5htPw0l2sT5Fdo+gPsqdYJ6vSbID6bX5u1uwT75vSng23ES5Al3K883zczWI7zpC4Qa5DSWq/4a
BEl9i7aivhgLr3vnhfg3fxmjKhS5bFRIsbw3OzR5sHlt+43+qo2J+uAoZ96RtSDiZsFVMjS17tvf
ewGZ7uuwsxm641CGuc6b4dVIoPnctkn5Ssq6HnZBJnZKLVWoim79m5UElyIlBuH/dvwAar1ZQCZQ
rK0Uw2s9u/Kgt+t0oBu5aqkcr7B8Un+zyfiN8g6JZxM3AOO9BdSpXotucdcFO9Bpi/7wh31qpyJy
G/e9IKy37zbIK/ebldym+mz6bx7HudiIDB6mQb03NgTJV+spxz7iMiPH+cNf36+fng9uFPkIeK9x
cLJkb0oVbHLdxVqd8XUZAvHJx0jGT728JZhyyI4ydd85yt5WRjzmHMyMNaFJcHi+RZgdHZRdok95
Tb3W+wRjyGF4NusTydujN9c7jEDguQKyBOnf3C9pwnWQbZefpQY039ad9tTqy+rX1WvQcMqFVG5J
uNL+RrMitvqdZ+XnVWU/wSWCGpcnk2jfH48h6XaKXFRnYT9xg2PalOq7h9zgoy8S52lMm/f2r58Y
xmheABk3+wtoKPAH3lyQ2VYmkBhpX3Dg8ecvLry29aR5RQ4ZyxcyqRG5rUvZmruVnI/p1M45SRh1
lzfZaUkcLBNDlfMwEnTkD1U8qLyoB1LLproYLijRISkbeq5rI3FIVlIZ4YjTkReJAh9mjWhUOQKa
4JPTvmfW9XYl0eiCJmz6XXBrn639x5XUe6OqFhdn8iUxlvuG0eVRBEu3w22qfHaMZXrnzr199ZAN
sf9TRIMd4tnwdsivj62WmJ20PuO2VEQQWuZQw5voUIJ4vdc1vz0BNkcpju6NXLbtKG/1yU3OO2DT
A3/Bi1K531o9KPA9SxkKaSIeCQJq9unaMT82C4fTMFI5zMc5zLtNaBoFw5ZlESEWK6wi7iFy2QTG
2HIM2X4JVHhnYX6aPLhEXqIzocPfBL4/ZalwcmZKJK14He1gmL6ZHUm4cb2ociJInCGutrOyXi+/
qVSzBsKGsc6/S/WhY+JYUramh5rjvnqvLnmzoTCFAZXcuDNQPfGNe+tr5CS2liStMdw3mjbHpqWC
/SIGccLvYoxKvJwYbmXv2WK+7Xt+v+r2XFIJgbq+DferUlkkrnCGe1zL6r1fTNlR1EF3bkymHtKZ
1AUFhNrb7NoRskXrhpzW99job96M7TPAsqLwhC9IAfobjPSnwnr0V9kkdtDdt1PZFhEmbIYfVePi
HzzZ+9cD8vr3hI//ZrEZ5202DQg+IVa8GWJoLb4Y/Wh099NCcIyUVr0v/NV70Byt3Ley0+NmUzz+
9Qn1by8KFRLIDWofteCPO4CWwwoaqkneV2QFnTJAioNudPkVnm9JhLpThVpTTLu/vuibbeC3xQWL
ZnSJLxkU0DfbTuf4LWOXob9vylpGDqh3RLLwGiMufddIfiuJ/tRI/HatbUzL5raB3m9VyqLQJPCG
Ke+zRnPrU6IN9bAv7CVtorXuMXHuTSWT3eJ3owYSZcoitH3NHJCuGWn3945JWCpse0ws8CxgWvUT
MXRF1zYDhDT301hYyNx8cRwCHfwkmct3Woo329/vl9rKAK645S9sD/ifHmAcfwZz0msSaUSeXmmB
oXZjk71XZr9p0367CqHhbLOc/JsZ449XGYycbadr6/u5WbKrself10qbHwY9zfCIcuTOwmmEcLGi
O0Ik/Pz3HqNtNRkV42fLzgxB8U0hV2ipV6jUzu+1NSjuOJ+1KGhWdca4rzn89aX+zWpyDFNwADaw
D7716wRzmoXmVM29pjBITPt5uCGcoHz566v8m9XcOCBMIjBooeh4c89EVSZkGWntfWkgziOwTUZF
krixFWTeTo12d1SL7YCq9r2IMk+9p7R9u+lZG7ZKlbqNU2ny3xIL4JBVgojX4b4y1uRWT1qAad3K
dRETD9B+TqxWf6cRfWsiwAPEi0mrQTexudOYb+4hHI62zDpzvCdWVbvIpnROd9Oq9V8h+dRpLEBL
r+tkGF/x/JtOhKhor2OQVa8GVoNfBH/GH1lh//k6/xcOcLe/bw39P/+bf782LbrdNBve/POfV/mr
bPrm+/Df24/969t+/KF/3rTf6odBfvs2XL20b7/zhx/k9/9x/fhlePnhH7saQ97lbvwml/tv/SiG
3y7CJ92+8//3i//x7bff8ri03/7xyyvJ9sP229K8qX/540unr//4hWf6P//82//40vVLxU/9L5F+
kznP6++/6o/v//bSD//4xTB+3eoAjHxs6OW0nRwi07ftK5r/KyUWAzpoPiat4m+j7rqRQ/aPXyzv
Vw4z5gwbVIYb93aEYpy9fcnwfw02YwNyCmgyKQftX/7PB/vhBv3fG/Yf9VjdNnk99P/45XcHjD/t
8VuhQAHLOQJtBI34W2M8bnEiK9zWcWUgEeqRKZVtX+Ga4JTKQFFrTnMe+21iyIrHOam74pAGOGJG
6fbnakEIPK4N1jWCdv0Zd1Fg/DGs3HYETFe9lVaf0LDMgbcL8JvVu1Av+P/kC2k9hn5H2KJuIAwe
odSan5056FT9nEkByhHOGqEac7hmTmY/ebmYvFgY+Tg/WH3tVPFUjY6K53Vy1M5fA4/4Lr/uLgbc
06ewMITK9gts4Iel7Etr2wRSNM9Dm0eGDZ8U60gbFolqVPYVErPoDk1R6NnJLjKtvTTcXHcjZcPX
IJmqcLQY13sNEbtfJwWTA0MNVwtZsEKLbLt2uuLZJqtnBu/P5OoePXN0iw82RBG93wnlTcaD1i4z
vj4l3gdX3VhNjwJaQX8kCLkMbrt8AjvPhhpAjLvu6vtpGOncK7/VozJXQ7k365nPIjLDGUOz3uTa
3cB2E48NmzvUgaU9zm1Qz6EvcN8L20Z2xsFYbJ+sIg/ryINt9a4bafOgudWe1sHFbGaQZS+ZD3a8
WeOuYpqermcwEJW0IZoVWz9D45hPPlNKEUINkV+I2CbTuqu8HocEXDtHPeDj1JmZ7jtFAjzcI80A
wz+nJjMcCd+EsKIHvJW89LaCLGTsk1Sz59ALyrk2Q2c1iGXxVd1V1zrJ7WmIUsac9pUWLFZY2qlW
U2IktV4fVwxTJOWUsQ6gYBQj4aT5PjacBpqbCD+lrtyXsBfWXdAUqozyvgtUvC54yp3T1e2Bsv1e
O2DiapcHVatqPk4D0oM7owrWZSeEMFScpKrrol4hloompDxGFJhL/eS6i3uHIWbx3JbB4EewJswn
d9VnMypKr71dNcKawipthkstkfJqyYAAQi9PLC8MenspwtFhAB9v6WdBCKJVfxh8ldknPWvT7x5R
PNBSDI/WXyaprV8mhVlygkEwb2I964V7dH0CNOIsgR0d942rIfZpOieciik3Ik2S83Z2WpF9mot2
MnfgOVLf0Zv4YyTxbzFCp576ZK9Xc/9ark5qRFSNTcnjWmm3RusMdZSaKenjotaDfj8XmmFGg9G6
n42gGvuwcxFKRoE71XVIC7WUFLcJ0QVOQXATIW35qIfgZsTU4SDDGTtlniaxtzDcl55rflJzpX0v
/WJwYYQZaR4zBUFxllXThAHVMEAvpi/QeIjSurgPmmoc49LPG+uymefsWcjOQ/bQrcMU6XOepzuI
RcGLBquri8s6s7q9JtkxQzId5MHRa6iZnhrFB6cheC8q677GVlAj0rF2++6lwPoLYu/m5IC4dGL/
7cednuHGcbZLzDKhzDjQA8Jltd1u75pzMR6YYZO6CRdo8F8yX1XBGSuFioCsRm8M/sfmXZt2k0Sa
8TiqptBvEuzWBX54jgPWX3rJb4wWNVRYpvhiTF7AptScRDh/aWMZ5laawUKAq4awKl/hOBG9UeOH
FrhasDo3foYDpR1jxKtbx3RMzfJjLzK/Pgaa2dmhWxZiuc9XZVR7WWTZelE1uMbOu3Zuh+6hzCxP
xFIVYttsbdXBiOHNZN9mp/DXBepSYJIFCeBMitC54teLJqZXy8cs8np27p1Z59UUY48cGCVQjXLt
gz8YJCHmBkzyWJnbmtH/O0n+hXS/wL3xExGokPjcchpDLfHt9jSbxuB99HJzMDHQY6tKdqPPkAAn
IOX56ddK462S+G0t8PyWSmkuvjPmbO0zWbfw03ybHM6iLWQZW1Nlu6GO5qM9DXXtvwxFbhIvb2ra
g8Lgf2YnHe07O3HH6XaZK+MlW7XSj+u5WNpD13OsRFZpmNknozL0fr9MyWhGUJOYTmQawRJxNjqT
uPZbbZkOI4ZY9iMJVhK+VANLKpzsKX1wzdF4xLZ6AaI2c3gMmVbbImzBu4rI87tZhqVppUtIRmNy
KZJ5ykN6qiqNbaOtOEngXiuIPU7b8S42SC+l3ZV3rW1msDXkOj2phm1vH8x2l5+4x1kA0U/xbo1+
lyc7bCbnPrbNUnllJKXnVbHhJB2CJuL4bJ4hqbcqHBhCPDs5M8zYcTrckApFV3xIO16fSOQCq79+
SUnzht+XiFCMdbKSlmivazi1VdLsx0QL4DkTOsnaZI24zwQmpbFj53Kv24SIHSbB2RF1tUzTYw27
rDt5ZWM8gjMYdmwQkuheGb092qGhWt86WJZYv1f+2JHKmEjjMw9y3od+n+OqX1dplt6MykDnC2yY
FOdg6tqryRDLkybmBiSJ1SyvFwWpeJd4fkAKs55nRr/LMpsV1/VcBOe1kv4+7bqmPhDjIhe2QJG1
0YCLluvt9DYorWlXl6YDQbGgV7ip3cHWI5ekX+6RrtRD4RbDwDFgG99HvxBVmGtismKsjPuFmNZ2
BkWTqXcrCuUXYVsFOKWyuupxqfrUQiuT1w+qkO7njJjKJOwcFwLjUCxzGWZrzQ3DrNJIdoi+SPTg
cXSzXcledN/WshxCYVYV+5wv5y8rkxt/b2qJdWdA7rHOY1v7zc6gunJ3UAC9/oL6apY3ASZXvYQj
oQz7jCZqzl9E0PV9iduhkTBULohnmZ7mYpLFoTSa5HVtNKeJ9LzHBATlj3EB9SuvrwfVduNrM3vT
dzsxuLMqMzFKF6LUsliMrkNqjd0NLVx0hkBR4XTOMZeD0x76SqIbaQuL0USWVoa4S+yl1I6lk+fe
3lcNFeBau25zY6RWpfYMfLE2c/u62zuD1vUxbFiSSGvWILJQu+nhmC+wAKtGtIIc5mnsosZ30xcD
vVkT16WU8phKiLnINezyuTXXZbgxROu193jdD/IB1mTPIN9q5HeEc2u3s2szScJ8GhdyWREPiH1b
mTXvbi4nd0df4C7RAg5VnHO/WIKXvJ6DKhysxWhu18IqzV2OL7DzqbZwyb1lOFSMD05BFZ3n4VRJ
VS7aTqtaSoIMfES2zTweXOywlp4XWYMvbPBK6lhdO2Wk1tTqLxMyu7+nmqMvYVroXnYwIUoLzmhp
EnrWNcN1K/XVws45FQ0iMM9LQsPH2ywcgoZvmYB1h3NmSdOiUkdVfUQXZ19x0mZrRAUkki2rNfu4
irK8o8rCx9xLrdEIkzTx9ZPFk+WGXb8sbaQIZEMOzuwqmh1GhhFRLy21OFFJZdSPJAe3ZG4MIYC9
3UQwq7SCIqvSoLQ6znTlKSVvxrq3sR9LDPVC9bLM+zzLIDKvi9199mgqHyH1l3qUjF16h/AcslHj
JvUauka19rEsmvWZ7bEbQhVkerUrPJnsE4VAK6yIxBZ7K8+8T/kk9JH9iVk/NdakOVCx9eK7Nduq
PbRqcy5rClt+mGerHCLIyTM+VO3SPHdGq3/hv7AB0y2NTFrONT7j2FmcVoDLvn9EpwBivjJt/gLz
YWohvSZLF8m0Xh5IKixrNvERs1lhevRE6aS3kee2hO5B/+36kOByjvxUkq6M25u7Ii2AThq5ONaL
Q6lrRs7ZUspP0OBqJtBm4/YM8rEfjMass1+GfNa/MbkQiKBybyTYVMBdOdgMT8ZQNK5yQ0jN0MR/
61j/p3X/BbrRXzXv99NL/fWH3v23H/i9e7f0X4mzIcpuyyaCvLT57f3evZv+r4gtKOQhHUDXZfL8
y3/80bxrxq/QfJCqQkzgJxz+61/du2b+ynejM9z8ZlA7Mlb9O+07o9gfRrTwx9FbOAjYN2wbW9O3
Vsg0sAn4qPcwlJnTh3kgfB7JJDjh2S0/mOZg4y7qimt6luauptTjJHXmL/qWsaCKxIq9rCpjImb6
awlq82zOyfSwoKEhk9Vq9+PULydHiOLDuhiPmpGuT8aUZtFMMsNdIsb1wh44hrMFDU1oqXTZux3/
rotyOFEyeZGnBnHJG+ufq2GD8gZBqbtnrjzqcWs6yW7jwn4q8SXlOMUbEUPl2nM+O+R+j3Fq0zJF
wrX6G7QO/kXRORLTRiLTz5R1AU1p5w5eCKq/+vsKK/eN4xRs7Pmp12LinfMjY3T2L/xFGkqAwW7v
Kqt2s9Ogj+OH3jXQXnT2Yt9VU+kd+Cj9Fcw3Z0thNG7tdvGiwTYmGAlOe3IJEXTCsh6MLUBtJuy7
IMGmNc79SJGR4C5qu5l+USDnrvR2vp28T4E13g45pWwBr9jtuu+d9dnJtOkunaaz6v0vslwurbrf
JdXF2uTnSQ1PXqVHUKXkbjsYdV0+6FnyFQcBde7k9Kltkuo0tsq8kbZPRFaZhdLqvRiK+hdTn/3L
fujOLBUNg/3AOKXd2WrcZx2RekuSpV+KwqGPbP1Xxyw4oR1vftGr4avrsr1TwhjPs9M/g+KdKKTP
uLVSq2CNcj/hhn+gdmy+1rr74Nbyu70aT7RcD4mjHxdl7DiI933il1Gt8V8dwoR4zC1bhXbOr15p
zPZFS7++VIm5Q/1477bVo0TNcVmY04tjLUuKo+SRKQJrSvs3yXI9KCjw5oU1ElU5N/ljX5BeFcIa
SHEsgICzSyapf8dXNupMLbRdryjRChEJELqIl1GsNQfi1HHoHk/IN4oPSOiW8+y5UckoQahPSuCa
91XLxwfquDitnztnQHQ8KAhSfYWwu1nQbEDQyvxo1myZxUkmPWpjh5iD0NEso+YzL+O5pgsbw5lJ
hLrELrN/0XSvvu1V6u58a0xPTmbSNckWmn04zDVnTlHHJABWHzjVSHtRbbikfR63bduFpe/dAsi7
J/LYmHvMnXMqBtp8S7b9nS808b2AhVGGhehYjaQjuTxufPGlURrVUtJ2r0KNlbXvtUrtPK0O4mky
012V5f6pXmbzEdXJeDuLJnueoOXk0bCUxmMCcHVtpG566UCBbUNR0c0jmnjoHSe9NpYxm0JkfL4A
blkt70gf2DNXMHzhhr0CAV6qkoGAb1ePldCSGzvfFtnSMBRre1U8pZXjXuiasiKU1NNTuozGRV0n
zjVnYHkVCL38Xjm4gJrj0tioMMblqRR6k+xsL0seh3pNz31lZHvMmoIQ6XATqiFJn0QiPhadfaCg
YsjnPgMOQFcGrKuPxDdayY732v6YsVXfWlZrPbUTbheJn34xcpPHBKyajEI3FF3Rhc3qMSfLUyeq
hLJfJ9XFPOX4V9Lbaqc2QLBkzZl2YelKH19EOVQXtjEOX5rZZU45A6G91iYNYOwlmHzGRo4lc+iX
ehdXa+cdciNX102Ov+MVc0XjCaNfWMx2oWkH9FrXIijG64p05Cx0ZWLdztIYokFKI2aTCPaptsjT
JJ3iwjOSETkmA4OwoUy9lvWU7afaxUm3pCgKUevEoDt5OKvACQ0K7214thxm3/Y+tin2YFV1bSfD
UY7poa2OzazE0TCL+mitPDnQoUoK8lSdVDMdLeF+14Kmu7BmXY/TGYfUjV9E/Hxna0d/mIp9o5fJ
fmsle7SOFyjXjNteYzzsTiwBf4Oa3Q8DxCQ+UN7er72jh0n/otYip6prvScNh4s9sqM+HvRhiJu0
n46F3Se7xO/cD6leNi+kH66Pqe/lOzK88NHtyuKDlk/wQ8qaysjK0/NUNNm5NAPtWiOs6E7L/fY5
X9wUWJJTj4168ZMTEI3J2TC494PU6ssq15nEGU39JTPc9SFHBxbrLh016lt971d+csvsXsQuigEU
RMv6+j8l17Bs6Memwv5/wyWIyXqKrh9qru0nfi+5zOBXeDUks27xILADN+jj95LLCIBSwH0J2IbV
g4c4X/lXyeX9io8P3qseDBnCfDYy7x+ACfm3vxIrpSMO/80ZCsz875RcBNu8rbko32B1gL3BOMUx
wtq+/id4ePKHVJcDu6Qj11nF0pJ9+UXLSq9EJsfJhHSu3MSECb4uN9qiN25ACdL74+1Ee4bdeocU
Nm4MDA7jlEXQr/JqmwIG6ZQmewW5m5KqMsV4yaivDM760FPW+bPqqQ9mOM0nNOHpx3w05v4I729I
roIpFS/6tDIMr1VmBNjGKv/FwhSwCLNgvE14/V+8wmLIkPTlp9xrnL07uRmnZFY+26p2mA4l1Zcg
mPJonXPUYJ4orrU0yD8lM0EEME2+y3wyjvaYZXtX1d73HCrXzgY9uJW4V0TY3SPz1OeKVVikCC0m
kbf+opKcfjrQ83BxAZm5cyWDA2/RwnHU7EdzbrsbSQhEFYuuSe/GOSVBKMidw+qu87VXE3Xar8Ug
wmLs0YNkyro2pqFXEfM196ve9c+ByUQbWQoc8kmy+6STh/XWxOSqsdeawgeXUASV3XxYh7JS0dAl
xlmHLKzC1qVW6j2GlgZE8DDxxKPT1tmpzub0MUhbhg5ah+jHQpW5W5bcf0K9wM/Jqi92jp98l+wz
lSzLaBnXiX60GM89Ajj0x1tBnAXOSXOxx8HcvHxyrWmvTcRcNdSnobWmxr4BQ4ozt3b2Df3wBfgU
gz+r0mIsvPuncuiMmywxrogofSJNk+ph8WUQo3JNKchlclGlgw2Yxa74VaosjzUp1qNhVZSn+Kpn
V+6kzSBGLon3XuGJkI3OriLdcNubvlfzufe4W7NY8epu2iA7jYnUQuKXtIfAVRC5+m1+ZxflriW4
6hAwWUYAzAyG4YlzTgRMj8JXyKCYigiVB1yvv3bTeaUbZ442l4CFXkt8mLV44DzWVS1XLXbLYLkM
Ovfa6WrrgvpWUcwsGiNvaR4GYaZXiTm1j/hSV9dJMxRfV3t1yV7rx+qEe7s6zNaCzNfOug9uLfT7
te7aqAv87LXvK6JvYIoc6rpxmCPpxXVHlR8tmnkhWbbbHEuTU19tDrja2p3rpcz3sqou17Jqj3Vq
kPnnj4VOCh16YnAYppql2XITkGGF9HQ9zMNl3LlyQXodZP3j1pzdd9pkHooi7Rg2Lk9mHhBzwOYR
upxKSyz8+jyCJl1g6oxlk2l8BnQoTkNlpfdJgT4wTG0GJE3rlvEk2vnGr+cMyhrcOSomJxKBflhX
vboZNKfeq66wrpy1w6DfXtU15LfxaiUkBvk4rnpfmxTZ6KL306lnAHjRMSzZGx56Hxg5GCOVfrh4
S70NhzChtjhgcV6a4eVT3kRTUAz+fuaun1Nds3Iwl6U9oZZ5rJNOsj9R/u6TMZ0/DWsDRzVfdtXS
cbezPBGf/dkUESqOPBxkLXls5iFqVgDecDZQ4usbigHCSWEIkECAapSkde8z+pDFKYGXGrtJKj5O
LhPObjLsixKJV2SA3p4b5qS6J7+aqvySG61321GPghI6CE3axUnDvm76DzP6teUgyZmUQcT9PGoT
3D6EpKU2Ya1jlJna3i0HIbdsvIYKPmdWTfiKYxwD3KteSohNkRjsAB98271KlBKUUkLHPD3LO+Me
JMRrQ/BUV5Y7Zu7GJVgaW42JnXkfpsi4sru5T8HxjHQrFieDCaViYNWMV7PKjn2jt0dTticGqTfa
Ogoq0bE4mukCVltZcYkdTpvS6IG+uVzjUs8VoQXeF9tuz4Wd7eFk7otBNyN61qMusuvUrBJAbPEw
WAMlaLJGjehivcO2RmSH3tD31URNQ7aWALPwveXVzh90hvya7zzj9hbNqb43pDo0yrzyTblHiQUp
t9pZ+DU0hX/RFj2AkbhQlXWRzM2hqfjQqzwQ3ndCp33I+vqahNzQk0XUqoCwWmsPfHCzWMzIpzEK
goy9QpmkeonQGPomBJFqI73vzxpgRGhYLb7kWnJvFTM7gXksOXkAIC4nACgE3rdYmoNL6PYju1lg
hDjkJSHHFsOCycwBp+pydiJvdJc7q5qsMBlbi0DZ7K4Dq9yRhXfTWaCIafFQVuVeCnmQWiHjrtLN
I7Z49rUQTvZVw2Z0PeflZNwZktM100qKQD9xn0AKZbArjfIJFQNMSjmx4yF7qcPVXaht2Tn3EnEt
ETJC2w1lCw6TethdD8F3E1ibFhbkdK2Ny9pOX1v67NBtQDaY2tjI0NfxFMzTl2Quhqsk0/toHqV1
KrssuXGhicadZ8kID5jz7Ac1QxdgeixNnH1Q2Gf2QFqFqTPDHJFIrGPkbjTZMW2Dm8aTSzQOgFil
RqwivUK7axKvw7Bme3cH9TVZmyvsR094jY5f1trijQhuKms1j8kUSNQDzYOjJw+0z31EtQK65qYh
w20sqIUL5c7Fjbdq95no9lOhXcOTX6+E5y1RIaY7xSEYYF0TzTXbh5jTj0QEpvGsvDN5i+c06e/0
1LrsJpMdkebDHy3c+KRefZyqBj7Aosg3Rbhz1dWL9zKhcDuDYzBjGXAdCNEQ5nurE0x/h9F4zhgA
ozXWIfrm6bjzgMjDCpTpe2+05qVbVdXO6fLyE1wF7Xny1iuODZEDoGG1l4CSfWMwf6bCN/HXHusd
u94U1Q65HczdPicKo8tUH42dg853CkdP1Icp85+NmTZR85KHSQCNFQX7HVx7uwwXwhBjrDVSEMKm
ugUhbLCQgjRpcQrl7foxCaopCqS4KcHX8BXRPg9rz65nAepJ61JNa3EWvTypSXvGmmPv690YZX6/
z+ZOREVv3TlrZV5XhXVJwJIdVqahHbRiZacwte99O9lX6TrdEx96PzpBS0nCcMZoLwZyZLSxiecs
KL8XyF8jbdXcOLEwf0jz9VCooDmWijSqjLo0DBRtsUUsbTh0+vLU510TloKqq10IpR0M69k3qu8O
VIV9VxX+cWnbC+hoQTRV3UcXcCNKVdOGEik/Q4lK7oERNssLW+/4mzLZXrXJLM6rmI3YW6dH06Re
An17SXxj45H366mEhASHCP8XZdxnvX/D8MqKuqQzlkuZef1t73lyXw4ZmcPLIOIu0dwD6QnN19Rc
SVYx9Gx5Mv43e+exJDlypet3mT3a4NDYQoVKLSLFBpZZmQWttT/9fFHN4e2uBXm5m8UYuWGzq1IE
4H7OL1UM+D4bdfJhDnXvzU6pQywm1fDLlH4RGIz3Db8xz82MTkUho561eHWBMtjhc6nJw6bM/O+J
qAplLwq3goJJjGIfD+iCxqmx2zDjM1UBEWYopdLqNr8jizvxtrSzGtJtGv2+HvTynZC57QrCxrmN
qfW6Hk2j9bpljW8S6jfuxraU+r6qO7kQvmfV18Omde/quqQgEIk4FLY6cRut86FLVR40LTa9WCjO
laLYJvIcybNtK4W+QzbURUzZNlhX/ppXOCYQO0ixG2ZDnAZKMl6HrWO6Af7ystHsyG6phhCJwZ1M
ReOZ64qRaBL7AgVKfYc+Q20DaGhnPovVUfJdO8bUESmKtRxl3w/rTp3z5qbfpu00CaGYoHPrps4U
OjW1PezytZHiazUxICpulq7XYhSqFVSN8xAbWbXs3azcqsAgG/k5dVReGAQp4oM2qvRc6rGcfXhf
86q1QU5tj86UBU98kvRfOp28lrcUCh/+BpVfhjXWMf1IZFtmXTdNU9cnzupe2XGMZ0qALBtmtc/I
lvM2xxgvFBuYQ+bRVBGPu94ycjXS7AFlTZNZnftSr50zPJSIuhY/XftVeViHvG/3Bgm5xUD3BqQ/
L7tlYfpI8Bcf5ZS12msBsWvsWyKFFBT3sW0GU1oP7+vaOhR7VlXWB8UMY3iwuXa0u9mQI4crWqV6
YnNiISOI1conmrSF0/LCJilsWWGanwYRxk9gnf18QJMER93NwKk3bJZc03ZnFctVTZhd4rlkKHUz
12w/f9TA07BFMcEt92nlVu1RT2F9D7KHXd7PGQ5Ruc3Zeizmop1OS8xsTZwRP5eOpEb2G1ms5Kkk
QV8rbC15k33Tgpwc9FEUn7Sdu0Eqtfkebbh5cLbauksrhz6bSWYRn4/i5/bg+PEM+418C/2Ssyrp
3arN5VNG+l1ppwjtxMExFRkUqbS8XAHAKmzluS6V2wtHrBXCOsSg3PuusAM9H5pbrg1ScQDyvSrt
X/PSaUNr6roQ5RDHlDtF9oAVYMqysfGNxr0plhkdYuN8xMPg7Am2OdegtRhU7D6YjEbcaXGXPsZg
22XF99m31bOc0ias4tEv4u7oVgk0N0qSMTOCpW1FRFDLSRTw+rmiPw2a8AnwrTwxlOfFattoy9Yi
lG4nfLUx7rdGfyPZ8shKgC/A1VQyJpudVozfY2OFqL/Py+LeLFv+Ek8bvTXdtI4ABvmZj/qNAI27
tDHZ7ZTuo0SkOxYHsx5/5Gqzr6ztSsrK3M/58GblfACr61cjZoDUhstdhJe03SHvWo6hVDmTS/3Q
DWqUzuJ2cpH+jVV9jN3lG2GT5bWJ29xoyvBolEgIS7W6S4zloZDdtehILqJFqPdlO1+v8XCKbe1u
XJUE/dP409VAQrriWMQrdIYO6dzMjO/NClOuMRh3871sytfNdd5ZxQEVi/hgdfp2YU2DmtfQUtvd
5RKss33V/cxj4ris+K50uMrIS0OcGHH4zv6iWu/lKE/pVK6oMNHrycGIlDjfSRYM/KSf48bvw9wO
+KLfNpdk1nnJ3rZ0WP14yUj3it9KJ/9hNLV2Emr9DuBxwCMP616NQbUlMkQFdV4T7ZJkNO8m1f5Q
4rQMFEkveW9lSzSri+FterPvuQXbZLyxW2MmUEiTHyP0D2FCOd83ibxLPRmHadV4l5GSTpbUgwaA
NND4mzS6LNB0N8R+1Q0xxOVXnylRMxJ4p3Og+5rIT2upXjm2EuStIJFUom31yEa+cNYPi50/14V5
P+TzroOLuM8ITEZuxG/ZsQ42RaHQd3tHTr7knxetYSPVKh9bZdiPyGxIZSS2W3tUGd3Jn7rJi/W8
dkv8XE5VSMBSYGvyRneLZ3DuAL3bMZ3VA9qkXSb7vY28te87xGQDhIddhslCppaqLSfgeNqft6OD
BzsdimcUQXjUylAYyaF260fNaQlWW8qj6LNAzEZ2RaPSEf5sR7HYQR+U5xhttt9O2fdqDEZYdFLf
qcZ4jLc6TDT3Qd/iYZ9uvODc851np0bYicL0ePH9cuvvHKk4t7PV3QKaHMBnXvMh+4oZDCVXdOCg
bbqBkJqu1AVdM7f4W59u+sltqeQlqjPoU06MfK5FkKfbEuS94t4tS92Ch9eJ1+LdD9mj0BMInQYz
jf6zhZ5yPR6r+zIlR9PR2hPgvr7rSS4lTL+8LSv1Eb1h6OSKl1vDtZPFT2ZhRpIYjIcpSQEpFDgT
1LE+JWuAGu6ugh8hV8Y4ytY4CjvxzbkIDXqb9qA5RMKWWkjUzeMoeW6N1uduS4JO6U6yc4yIXGJC
WtbsngjRI0gWezeQ5B7hMpuhEmb5vCfrot51qh1pC7l7Y2N+SiN9HRT3aBdtCLjEi5LZwjeK+kbP
db9XIZITjqtiGL3Eso92KUOnchlq2kPuuCEha3tjVZVrpb/pm+6qWrrCW1BVFCPCKoztQUHGE3j6
V00gnEphsN6uDtPEGOTxNp97Sv/cLnkZGp0ndtgNXNkNOyNJKXec117d9XTMEBEyMsdXtq5co9h6
iGM3Kmsr3MYHlD6HvnOeVU0Gs6weNH7hxEsdJu3ie2NGF4ykWhFZmFw9VaoAg41OtUhsGuzmcolY
wYkhK7oPJ5UhBsenfmEVz8rcikSCqRT/WOsPKu6RRvuusVhJIX8Sl+6XU0GmYW+VvNPx5Qs0E+Te
/JTZ83Ui+NYH5G3wJw8pmhfPyZ0Q3ToAIL5DhG3d19zVx6VY3os8vS6XOBrFGlilfOnb8k245MXF
LcNKawHF1I0/KQvhenpYm+Npq7vrhZnDnir0m8Z5lSh6CpG95FVxOwtk19NwqjvjJssV+9qsODvM
GBCDmAICOuIktDbzbeuN28Lsb+pNWz2ysmxO/HL0+1EcGCTO6EIjpK2rNzVvgGeH1ap28ZShwYoT
9IXxcoVSWPVx0jNcKqyE66Q9J3ETjFVSscyNAlHqep3LyfZQ9z06aoWuyHAD1C3RgKrAE5la+YVu
HkezFpHQEn2Xd9VHKYh2M+fBI+1xcg4izcFRhfFmrAyUXZssUWmAaSMY7Fm2iONrIYkJZKuh8ors
c+IjCDJ3sXeLNeyZB9+KQVF9kfahVXYx6ukaldPg3ld5+VzHk7u8uqxRjLKZsblyjIjbRk/F35o1
mIfWwe74MPdOlSil+kiGTVWKUHHadZsU3856XfenOSXfQlIj0AZaW/QyWhQRPwyps+lRRpxMczIo
F0l3ZZwbz7LCjsHngXkiNBZLPCFpwlk2d2lH94jWtG89s3oZEbGO8hp9VPzV2PEyR0Uxmj8xedgP
2LSWh051IIFTVyERfmV6sr3BaTkjktKYgDNbRQ6hlfQtJG8iIPdR3zdsUk7NTYfa4Ubmi/LQLWb7
akrTJuGwbNC+a1u6vRIbNrNnD+mWRQXiefINUUenFKI42TMCEdqphnjQW0RxC2x6stYy3hddx8fo
rnnNE9EaZt/t6lTawyF3G4uUvVXV13Aqhgn0vnaU3bo11buWG+P94vTyVqwFspJaMPP6/8ey/cmy
aZhc/wXL9o3C9K+WpMu//g9V0x/4/nAQoU9yqOj7pV36k2JTYdHQJUFvuXBvYNeXNJV/cGxC+0O/
mIovFBssHMEM/6TYrD8wEYqLCsoiU9Em7PI/Ydhws/5N1EQaD1YkG5snMilC8/Tf+9a1rYhnNk3A
i9Rcs91s9jD6gIWdqCOzLri/HLZ1ZKmSswotCMb5cI6X5ntRJPdesQzrD6MSIOspRw1LQ9s3k2+u
9C/wmjDkkDab12Ww1MSA+J3sNDPsHacQXo3wSAm02hFP42paN6gqFTizJZElWznOgVO/9gx6yzQB
UBWLAXPCF25tX134K/cSOVbjoxynr8E2y6U5NYRIrtBPfTIdiEbS0ru8U7g6iKIseO+tBC2kraQO
t4ytpi9amhQTXHplOcdhWUAeWk4CrqiRDhT2hjlaRduXwcpr1Hnxamwndk+64hrNQv8i4Bd/dnaW
P0wQFVbIX2EM/oRJEERGrHkadbrRPRm1ABvqjD5+jtOBUI0e85VAYWoaPfNpPzxSJNIqFEuMG+6G
diADzWyb5SPreuBeCLReD5EEYAjppCy5MI1B/GQs6idQV9JNA1MiUNmltG03IYYS1ArGNK3ObVXP
ueEjU3fApmKKY6OhtbtPmkKxcNXFoG3cU4Qz0tU5teex06tmt+IVa/3SwK8aYnhubmpDyx0fj2xq
ghITkuEni1Nrvl0SyBoSLTpoO825cDu6YgibYym23/NuWq4J4Z2+Afu18mT2eTfeAmzl4K5af+ki
wuhE7WI32+N+mitgO2KGGVfrWKUCF3HLBtY3pfYWiIn0l12NMJT0B2XVdiu/0VcwmdFkHE+r9wY5
LBOPy/ToMD129vq8rENRegPwcbYbtTFPfPLY8XYV2RDnfjVz4nuEwVd35opdJEwbN3+TRNfOnl0g
x/emdF5Mzx5G/b3ZWvsj1/CG7lapd3fUz6Ct0zA0Aeu4DmgWQDj3MJEb2DqqbLaunBmHUKAiSrqI
y4uyh3wwJMc8MinbH5RfjMVk6/FtUjGZ+Trx39s6Op6ldc4PIhOrZzNfpsdp1huCDJwisb2mKhhB
ynV1vnJEUy/5Arbtaz18qhe3W/qpikm56ZKZglsX2qhAIjjjmnJnUb/OUtNfiw7RH8iZ4qjXCkG8
e0zR8U+47PSEWjb5qrtNexgxLX6Ms05LH6h+/DkqlNdnZdu/acRMH4esN55x+tZvqr4N3V7H1yx4
a1LUiI3ZaXnY44w7qtagwO8An1eQfGqyEb0/29SSGryPC0xIk73ZiL+VCPwPGCzrNdg6J1EB/Jp5
noAvlsotyD/MrdYnnp0/6ii4ZxiMu2n2hcjajbUUVsROys5H/aPbQW6K8i7ra30OUFtVadAKK/1s
8BC96kROPzMBJo/kVmdVQDmPxhvtbNO39eujHkU33CTVot3x6dJOPojxUKVt/9nnJp4bbTX6TyXv
+KH6LGfXtwcyJrweL7DrO4NtfiebPtZB2je84GkLr+cVcybeR70ZTyOTchGkhcEUlzpJbPMNJ7Yb
FeSDZv7CuPyUqSP0kqUMenxVUyjnYBWUsxsIfAQ9SjsHTTUOxnG7dcZVr2SETqAvwwnCOMUzMNhZ
dlcTHwc83RS3g2plk0e8/AZnANX7iYbWxuBjtmgFyUko+kgmSXXtogqwrqDRGFiNtodKt2qRPyBK
bEREfjD6bqtJlemgd5LTEaOT0MN862hk8aeSbqPQGGq0W8CrTtTPGuR1nAjruRJt4/Jt5cLqnh2E
EmqAlzw9KNkFk+wG1Oa7NqMmaMfz34uXlr7D7Qeghfamd73ahnT09tOebqzmzm1waaDUqwbbb0YF
3q1Iy+k2bS1oWOLsyWyOF8XavBp7lu6Z7jx+EH2m1aE0O6SJ8RKjP+f+TlU26KJ9Jj5FfU/iPD5r
JdAHjzovS6wBsS/2lt5w5WaglTAo4kpLZ/PPbMb/037/FwlH/2pGuv4ox7/LkC7//j+M28YfzDiX
4eMyigimpH/qkIw/SGQjwpKcdfpifoVo/o9v28K3fdEtYfSm+113xT9nJN384xIUYuK1xmpNYt1/
NCPxpX6bkTSiiwlUIHWRRi9EUZdwkr+IkAimqpQE7NszYdwzxw61Bc2tGfu1Nd3X7exn28eo63ei
/JDocKZnch1GLfesLb1Xp3yn562/5lfVWITD8LhwuDbDvlfPpLOC0Kn4IkSYdI3fI1KK5d4R91Ib
fct8le21leX+5Uuj0tDWHUCwP5+U9keTBq4Sim2fPFvrPWkodv90uX9m1BZrfaACnPWfQWWCeYuD
ptnLrtxZvM8xvHtKwyP/yIZzt7KDU1UBGgFPZY7K+m+SFYIe/Ys63LWIkkfjm7fQqgDcuv5xrvOg
aH9iBfdi93W74LBV9yni7XZUtwPiQc8oKItK9r2pXxdqFWUXUrl6dYpP29R8HDFscpxEE4rQzApE
7DeLG/abTjzQD61trxoT0lzbpfPHqjdn00nQIS6cRRI8fAGFjc/uXEeiTaKqSU8Ji5yNyF2s4qA0
M7/EMVroNWtY30clA9tu90vDDLH+XBcYYoQb9v2WvRvdYQZ8Npq3KTmlXeZhr8dh1ftbf1Nlna+7
SRgDSC/xD2SMFaZDU9uX6reQPxz5pLgfwppQjOqhqGAMt09Tah5RO3dunD5NDkOsvTf7JESstFOH
jU6EVzW7sFuoedolVAwEWSY09Iz1WOziJg3T3B+g51ycKQk5U3My3a41v3Imb21Yo4Iy7CnVdxsU
XWtNYd+iN17bG520+EELhNaEcKa48ga82povnC5Mu48anYmS8+hkhq+eljk9IoTe5XLAXkQK/5ad
iPLxZfOod96ak8HuoMZI/NpeAmM8oGLz+h5WLAu0poSoJRMeIbtSwwMBIEDPeJYJDwR0Rrq9B63r
68lApO5OadRgdeudsdiwwvPJTiAAIeHbOtvByLX4IXQb+9fiMRseE+s8z2+tbMnSvy4RMU/caDVv
wuUrJua7mCa/qZna6rdiE/yaLsjsIc9+2OsSsmsHs74GjB6e05LxSurmjK+VmkZvizXfNJRo6HQy
mCRuydGrXJRjCeMgCFBGDm2t/yCQYV9TWQ/HhH6oTvwx3aKOVR+pcWDYml/ad1bPD65ezeKxLdbb
6t9V2tuX9KK/BkP8OmAI29E0nVAtwon/fsDoyC3xVnJna+XPbAnw/D+zWDG0VygHMbPfAc57riIC
2TtXNAocNrsKxZyGrVxB5amtKhH2Wu1F0BihhUfldFfFaAdZNFzF9lvxWa8PsvQkk9h3quV+xp8R
nS9c6gbwu6sN4gJMHgUhA/OpSR9kFzW24lfUdtAogJKXaUx/B23UdNQt6pnobBB8Pnqka7PDO45k
S15ZxhduOyBL5WQNp65qqAw45OkHMOCAyH8udgp5DHwTNbkxDuylZd0O6UM1bmyM/yYK51dh7b/6
pf6WUjPZ6OQbg1+qLJ/Vsbgzmhw/RuFJ7vuqft9a4dfqq2XzSyG/oQ9h34K/3HD/SAD5a+LHr2av
378FEGrLMSkxoo7ytxzMelYUZxmKCcjQDnULe0rqF2uQDHdlGuAjwWmI6kOSmkMEker4pvZg4EZQ
Xjv7sMZh0dxyVKjaWc2ueOuV7bCap8TZlW5QUFGiWvsWZ54y/ZtM29/idTSeRpcML57Fy3dOMt3f
n0bBE5MJF9VH7wLyEUIHrSLtq62Q/+b38zv28OcXIoyFbVWDyf39E0qmclJJF/F4y7QycEqSHXxn
3WXOPvl3EagMtL+/ZBA9dCsyR9ASZCJQ/vuPtThUqmpxOnmdckU66IMdi0OGAj6pmv1szUjRZVDD
ZIlcf11aqDJT3wnzUDShWakAHRfVjYc9ovZYmp8dGnhEUUZJXntbWb2oiRIk3PMpCK2nViDizSOl
o6wi55SXd8nGL5yHIee/75bdAW2rr15O8wmZW3KzDD+Ewa5qbndSBIOzXK9Wf1xvDfW+c6ZQJy48
2e4hTjxbmCQV/NzQZ/QYghlpPQUxtJMjuNhQ+0oX20j7jors0Kjr1VqOcAMcJctKG1KJAu5cWg5n
bHdoYTSw7O6TMszxiCt3STEc+3THPoN0mPU7XlnbbvDQas1Fc6cFhGgxq0DAdL0/xk9qeUD7j4Rg
b9f3jb5xqrfRAu+FCBIOjxPjDTdmtLQvinm+XMN2X+zMDY8IaD3SjbiSe3SOkNKPLXqmDOxmU68X
VLTr9iVIpnYQKrJgp8oTHTJ+V35tTnXEpwr9etwmsh7cn474svkV6GqodOxS9QdUAZFTt7Z4yKvb
GXBBPRTjw8zNYc2Sj/4lKWZker9ugKp5GSc36BwTnW4WTFR3D9rVImC+sTdt6PEaxSsd5E/ptpP6
Flj42i3eVoOhDbquSFZQ7pXTc/OQaPjGcNUZKj86Uh5iEaDVDvBHT0457qiE5f7MzMCYF5h4Y78a
WTCMuZ83e1SiBCTAsnO1yWnikfqhUUpERctJirCBBXOzfdrvkpIUlFjs0BbmaRfkDDw67wloFNwz
4DgRdclVmbhBY6ThhSPny9WpFbq9ccgR87n9ubDlcbGO2rCr9d2Qmh412F5snQVUxTx1e9u6GyeD
oxwFAFeqTn16teZByyCj1P1eVWqs6RaitBsTxm+K7+He4xLvSz7uePQitYgq7dUR0tOgktoJOfdq
7BLT8WfzhHk/KLb0aObuwaxsb6G6tDARzcuMOJYaGudBauZjqT/P5nwNgegZtnUU7Q730aXEu3N0
D7+/P6Rh7pRBodHSFD8U/CSOcod22xfTPWb6BWzD7Bef7HvAhyPSP6r+MIzb0eIMx8GNmWHyQKt+
TovFPIJxrNEeaqMPy3Y5CNZwrf3ZqHtrfGiJFcz1YOHdinXadAzwTlS9bvKazQvPah6U5J42jXZI
3TvGv8X5lpiDnJS5ziVqlStSnDvndjLpnZV7ZISnSucSr1wuauXJzF6m9YmSj4NCYoC7pI9FST4B
5AtBH36v3caqEtptv5+GH0rD52W8LpPho4UONlyNaZw8XkbKJR9Ccr/DCvjKoLMhbX/Uw0tbIIBl
1tyKWxJdo3F6I7nh2YBIlcAQVpeEzHc6OqH4eriQi+eZJirZQz0kP7WWUdPcSCuwYfV8x8ECVkcb
A+k2Qo2a7BaV5eOa5FG9Kwvel5VnZUMJV2PgfrG164RjdphfYmHhSuS5FAb2ThmShU0dyBps2muj
HgclbEky3eYJnf6hJqsZZUukg8Hs6VgLDCPU0jNtysdk4IxtirO7zOESl76TmeFllZhEeUuuVYgO
LNJruUMLRvjEGOooxufJCKqLoAAF4gpNrMbDbUc2JgIwereA0qyD3jO3XArJLF7j/j3pt8itugOf
lrcu5yl/FvXPmllJITXFhHzEvHyIN2an/Ax+HMoGAvuxXL9M1h5yUPdr1fKlH1Br7cZNHgmgh3xC
gZv298rw0BXygNjeq+2L7czwrWyfSYxbluYl00i200bc8ho6RFmo/kB6DAGmT+pySnue0vIwOyfE
oSDRv76VsRkDodzhQgts9pUk2dDJ8502PWPVgCL+x4JX0xG8tmof6Dyto0q/N8gKX64zlYgHiaiX
HqC6hlXrYAczqEREBia5ffaLuT1WVOc55PfJojnmzpcY5eXIm2JxYiHfkSvqpSawp29/OvI4u/sF
M29hXhuadorH50LdT0vpzf2umPez+rZMXJvjVUf1NaqIg2ncKgCqml8s972Cb3SfqLs2PhrjlU6K
VQHsvS+ZChxxZaO21cbKh0XZD4SLDsr3sL7G7F7MPi4e24GSnUI7tQgUaEhZundZn9vL16nKm6rP
35W482aze7cclySE2s/PXTMETiE5XrRoWJ96O7nKNhYJHlpaashN07w6Uf1phbbd8HQCV7eJDxB8
o7B/j0sXyVR6/dy8OxlCTi1QVgwlSx6WMjLYYQuErOuTaA6NdTMXb7P9LrTyGb2zT8JJRdntJqM2
bwLSq4B0eU5llKaI/In/kKkWyPd17v1CRsTIxixEaYbBm3iKOHRQtU19EBtVgCsEewEHeMFJ1Nae
ey/5wOgd9S1hB2QzeBqP6gqxidK4RHOUE+EmuGQ03tF+jLoYIQtS4VQcSUkKCBSpRn0/i2fSg++1
xgxXh5A1i8xjImzRRBM+p7xAWngLveob61XaPq7D1TShDyHOgUzgK1E+DtzKI3odZ4FhtV9Z7m90
B5yke47Xb0XZbga9OigGpc7IOraBtjw6/S7xJhIjkBuCSvDBvBHd4Y2uG9YZL15JlItaX7uoKOKV
g7iYcE+xzj8tOvlklQm8MIUDwVQNj3WLabJHpn75+am1DFu0oQI+y1IxSHTJbqrzp6zpOE0ul1yB
qJLXeqTGbY7DfFVCCwFGTW2Uq6GohihIArLKw56HPUemv/Lb1fkJScrmcq+vNQ0xXJqGJVdMOZue
MnOf42Nq3Cqo1X1a5Uf09F7RbujtsnArmeSa01xz+TZ+WRgMJ4u/IeCt1PVG4V1OwVXG+Ge3VsGg
lfu0jgPTvlvdY2uha9AJryIRA0F4ZchdYiiUE1Q8+uauQmDmNKYnK3mls/Ej1IJ5IXZgdkhyaXe9
jpJyKKNKdW7Sy5SCzT/P1meCMqGT9mKrom1AglTy9KjttZE0AanCLO1NUEznNa78CROWFfOk5t6s
6IGVU78IKe4U1XU73lYF40fVh+tla13rDy3vbmDhDlpfxOgGx4sIk+jBr4Ejc7bKI5lDBwzQkWOg
8yKwY+3uJFrIocqj3JIHIlCOqctCn4S2VX3pdkpjVEnokQB0eR9oA9dWAHY+x6Y0g9jmdqgIH9OY
PvkdOSZcnxJxGI8qDmIZrEQCEFAQGdZb5TxOI3YAvLlO/crTbMS+2NSdUeE2Gi8ifiuAHQ/K+H1A
DQantjcIpWoaGSzNGeVvVOPrK5tnWT+zFGjtEKnSjJDxcYZFffuRlPaunq8rqbwmfXGckAF3+Wvi
vFYY15Rl3i3btY7DHs6/vFWW/mbRh4Mcu12mUVzA426Ux5nRqaqzh1/L6H+EPAMB8t/fM0D/lh36
/5cpuvtuLnmcw+9/1eW7+WcO6f+OONFLPvW/oO6nfqq/sr+S95c/8P8iScgMxemKo5WirIv79E/y
HuesCl1OnY0JAG1dokX+h7snduQCSvN/CzZpPLWXLNnhz0BRxfiD7gFMpcSMGvwHdPo/Ye/pufjb
TnuJJOEbwx7LgcRXE+K3nTbvp0xR9fa8mWyKqKnDyuX0LYjLPq7Ib9OtNI6pNULvQ7N1y5vu7Kpm
9HWNGB7QaMt8nPVHPH54C4sA/tn1tWzziSn2FpxEjvIwykfyNCO1r44NnZdjfNVMONetNREvenLU
tQehgPxbe22M0TJbYzBNs3JuxFc7iwAFaafta8qXzOFT6frTJKviUFNCH9iiJ18qV8eopwMqxc9q
O7kfc8YQpvgd96wDgntkouGocHSgmynO0Xizn3fJbV7qLtzTdCgvmUS0H1n5zer0D6Z8yPRMwaUC
04cfLZmXIzWsR8NJvQtVZ854eETBVkcLVdBNOBNUgaygR7uY4naMe/Kfx2nXaxUgXEmDnXrqBjak
+X225z5Agil9xb34SJOvpgLHGvNrbCAN4GfdH3QKMXu4J6+8WPwk2sBhvjQ0TWGemgz13LYLWlYq
E+gXZVPGf8WApWpbuIw/FSB9h6Uk1UNDYv/qnx33K8XZKK2L0E+6D4i3qXPt8N+QXrujcpZMzOka
wvpZrpa11wVirVV1kgg9M5Jtk8Mk8/Qp/U6HBRAAH4BJ/GNh5+ecEYYOYa+u872zscOLDWBM0ezu
Ws1gMMkJPCrVlWZ84Pl6tSy0HFhe3mT1SbFLgNJtcRtsM4Ue6u0Ivy20z3iS9a5Us+lk6cZwM8nG
02vzPAEfIMBiY+RDNolz4XBOE1N96hYrsJP4LNCGkN+ghan5YmGOaYblpprQajCdDcfNlHfuKFMg
oVPd4OtR3EMJ0mKWiXlaDRp1EVLo1/pshFiZIgNeZhVriFjl1AhaFPLpu4tLnugGNMWqQ5UMQ52H
FAL4pyB9wXWqnUG1N3q7SHQcy62BqE/Bl+ElcvL02KESNEc8CN3coteNC6P0C2wOij1xC5M96KrJ
TswbcAE8aO3s7Yl8WWp7c6WlUW8J8DJ46aQEC8uvLO4n1CZIyTZmCRZFZ9sprYPQNLuN7Ty0izmq
ZnGvYRlSnUcDhFztF83HGBcoqFoN/aAuVAs4JjgOaSa2csxmw2dFLbne6uHH0Dxh3E7Vcwy7oRkr
rR5l2BixeyfcgakbKKHQCSrblFMLqjvlCEan9xVjoFXfk5x60NKR51QNtwXbMj1alVen255qlodp
NXdCAkgCm5og7Dp7HbPShJ1MfVialzhTjgLTYc6N/N/sndmO5MiZpV9FL8ACaTRuwGAufA2PPSJj
vyEyIjNI42akkcbt6fvzkhoqNdAzo8sBWgISUJaqytODNPuXc75DF7pjzc7dON8WA5ULlXrAq9QX
DKGmb2d9Ve6bYI1etWn3MEFFajXDeddOB+Gw/z4NwWPZI1Kra2lpXR+8AkUp2yQxXM5y+mGZgK/9
g+blV6MZqEaa62KuL1S+4Cu/E2O2V8j/LcZXnJeU2+UnVEgESuG4TRmyCMKcDBbVtKAJbOkUSude
l+9hLr7TDLmpzDd2fJpT/PgBb0O8NjxVn+xFthFsjdbH1YoHdJk/hxYGAJn0dc6bBqFl+2ektXiu
8S52vOYtjtylQ/Gw/k6d76akj8Z93AaPwN+OQ/FQFClHxO0YqORq9T0C+6jEq2Y7emBTCIrdVP2z
DgN8hfSbyGOvsdRucK1BLKBmyuuNYZxCEXVvgPilPC6EHOKZypsI0XZxMUp5qJZp3MW+Ox/ylANw
TTeW+fdwVniWD8P6msQ/E7S3NDkbN28OmjRonjsmAi6Sd+BMfHhJ9+50ZbqNahJszHq5xs71OoNL
OuWMfayMH6TfPvUDtLXMvJ9V8HkGiNCjTNZ1E57QO3LGY3xer2PPyJ2Q+a0J1HA7YK4m31tVn32Q
3zvinGqXdPc4Cz9G3lokmA8uqvaNH7rvPXeNwYP6gQmUTrdJvGsGlvtuzI6JDxs3lEg6Bp3f0RM8
COBVTRDIhT+YujJFeWvSevlICqauaNbTur+ZVuiJgQkP7XCmxWjwnZ6eCsgm9gDkz73oQM7sYX2z
Mcho3+vcYz2IhW9wo+rUTQyb8QiOwbXf5vNraFQPrbsyzz5Vqo/xaesi5/g9Tol4hXpaXpgZR+oY
9nIL7a98Mw1DColFCKwTGwEqfcIi5X4kivPYn2fi/AEPUo8XEk1Q3XrZFXDF7IQosN0WU0IydGHt
Jchr+5wG8bBD2amofTmJtILWrYaBB36MX3M0ECrHzQVe4gU1MLMYLv8kmh6CKuGNzG/YdREyn+6T
wMWNqDPK6dh7SRa+OyMfexVm9IDr/biSQF2tYoej8RU1BQM7vCrtYR6wtLff0CgAMWu3+fS6NmJk
k7rrJg4tG7s0werMg7VSsrsZ71PuPYsgxQVlrxaZX8zJ+gp+h9X3/KUGyLH8CeRBEANLfOMJI/jJ
G2KmpQ0/YITYu65RTJIQQvvE4G5DOGcH5k2kauavbjO96UC8tnRmWWlwVjfjidDV+7o1B0f3ryaa
jsw98h2wYfidngu6tOkudHY3o/PB/3Lso/V8vaAkA/0dBt2Ub6XjXNQIsvNi4MtUznBBq74ZV3s1
zGEMXjUxV1Xb9AyCB2YPqRMfloXpeRf0jCms0+POJq+Ie3VQ/nAEazo8DI7f7mrsF3esFdIVaVqO
8cgdUvvUSDbCRFRnH6HsmNEyeTXets2J7970ITYMTdXQouKGf3vGpbWKjW3QglALbSvuWbVSEKmi
v2nOqDVzhq7FpoS/BjfdvqQtLKYTCNb2AWgKk+seecLZTeszy+gVLqypOWJFgu0mKuKHOELjvEJB
k7LpSPGVXUYOgkp+EmcsnO3L+rL8ExZX5050xVvd35VJHL0TkIwor6+Ha+ShEOa6qA8+GjfXwOXj
VYE/ibGqdo590zwMTJ8xP+5y5I7ZwSbtyBid+/UyPkPt5Blvh2xpgEJkAzhryM3KNfdhhUKXQEy6
HGunXK8GP8sexBmaN3hLc+MMDJZL+WWSpzKargLKixfblMtpkBO+sRLnsc5Dn4kTID6nz+d3yae/
JTkSOMQZ2JcUwPTjvg8f9Bnnl/SzfuCjpCdVzI9RlY67ugg4pQoG64uXoL+GHRPUFkQBH2D9shjn
j5UXndqUOVVyphxxGSPKz/1+V5wZSPnkXpWt79zaMxupOVOS8kjr6+BMTupRUG6I8uHf9ydYSfet
rbf0nyAt8mc0X9O1artj4rXMof094VQ15meUDH4Qd5cIRs3OCcrnrDKvi+ekxyRlMwxiPtsWZt8H
hfcRtau+ZK2g9oZt+5PDrO8nwcfBCxrTlGlMOV30LpUyMGt4sWd6lFji8DliTXbGq4iLJGTs3nWT
A3MNedhpiZ38kJTZQ1J4jCMQbd5I09kr7Y/Fo6zCL6T+l6YZXqdRIdh/WLv+Pc+eOr1Oezcdy5sy
b09ToTQlnBddpMF0gpya3w1pgjtnwvIRpwD5kenyjib5tZzlE7K4abu63Q2LcBqgNCZ4IEgxpCn1
u8Myv21IQ9j4ZXQtuvmH0fOWbJE/a8OLqOTLbaHoX6uzKKBSX5nC7tgW4Ztno5fiPEMx83AYi+Ae
0lh/GY7yuii/K36Wu6VSMEX64d4tuInTQjU7zGXlvsjW18ARr00wU9oWWUFSAiNagfs1G5PHKs62
HINXWCCw/vnTQxi4r8043A9waC6H/sy2hirBYFYcQQo/L6N81+e+RdCkZFF56YnObBQQlzCcypsx
xOSD64uGKZEzybpRBuQ1uWSLB6uijCmKcTlAv6kXVjk2OBhHvGRqNje1kjjxhzwp7qOkb3crz+3v
ImCz5OdpejKYnfcTJjlciEuDwzTQ3YlLNjgva5LpwEvf35SVtbelUsXRjnWhN3WnS96M+mw+6Zpd
ZiLb73TFsqfqMtwmqC1H+DFQDOtBwach1VBcL+ugBd9Jb36N04xAtGpRkNQ837AJdf4JaJFv288v
McT3/fUwMtJfgTzYjZ7MReuY1B7a0g0UogNEPetF4Lfrm+Ou5b5zxmO4eL8LbI/GdhFzOPJvEYa+
0xSf3X7zz0xX+B2hL53+/XnL/9sw5f+7gBb0cf/9RGWb//z113GK5P/993GK8M9QMbi+AW4DtHt/
wY35f7DKY1ziMTphNMLf8g+VH38Pec4Rf5vkr4ah+89hSvSHlLjXE34vIfyMacy/M0uR/zXiR5w/
liTIGSEC/43/jHv7i8pPr6GVnRdeWqfsUJXC8a4n3oI8aU9xSvEXl6KG+1gRjVg++QRIPqiUC2aN
YTUBXuhKlHflmjwlXhbIC/gjbXhQNREOV6sFr32FiKl7FNGKwz3MiiQh3QuG/wauiTOwnypr1R56
0wjznHs2GbaMLCnVODMK5e+yNgs4mUBLLOXCPY/TKSjM1PenYEJnRw+4skeZQ5eCUWWpRLbUgU2k
n6VjyWPd3OeqNcemPpv+Z+kee4V9+IharAF5wJTBSuRPYYkD3as5nm5nsH3uLZlWHiEvfCr3ugmd
8g1LQFJflNXghW8xnPef2dCu7D8Glutu1wgwHLLfJ4tJtLlto2DdmSp9tnSRGBLrlKAD6pk18JxX
n38EAj1n8R8nW6/mlh5BO2/GhCkT7izJWOADLTJbPmhL7Fgz2K66dnVUBzk8o9q/A+AY54+us+BA
RK3gNe2vWQXF765zXO7leCzljBqMk+JHlif0lIFjZPPeAjFfDgv1w7b15wmlASF3OOKN/sy7aPnG
VCq7dVNZH7oMFsHwDoWUe9ETM8XmjtxLdeh7SFBxTaL6HXYBZtFOL8Rd16sU02KYg24vssZbnmPt
Tr8LiKTtQ5WGOVynbJgiGn4q5qeOXOpL4+CZcblUweeOCmzwVF5MKK9RVSzIDvuix9pNzLj/Y5nq
3m03USRrON8qyoCbVi0uImTb2ME1359q2m8DJwNjCcCEnr1XXs01CIYsR3bGJZxMqOdpVQiVWwbR
LWwNIBPQ+SRrmzAygEQ1rAMp8WnL1wtIlAKPiXS0n6UW8dWQTTnLXunPyynz/Kjf41MJnSurwro6
4laLcfcPob1c56LIL0MIqdD4ScUad31uB4MDNLLVBTKQrjlh9J5+DtP6TTM7wcVAPl+5kf2RsCa5
j4rJ7lSN0XjrtmF7vUD5uHVqRgpozSF9YKmvby15D80ZxeRA9IEvcBgrf/mxmIXyRgeLucBbMD5k
mELvihA0hCiX2bmNCeF5mHTjRdu5F025q/FjvHiO01wIzP98Zw1vxr5faniXo23J/ElN9UNozIub
nKv81HZCPsxkQv/Mmix8T3nCWLtGDlGhfTUBAFjcdYUlRggYO90KuPMp8BuKyhggF9WZn2BzVn1Z
OteFLYfXMA3yp3nBRRqX5/ifUXRpT60rwNZ2z4OlHpp/5YSjpCujyAHgQO2wNHN4qaYtr2c3jF8c
DhKmK/D0LkpQc/qUmAQScePzmG4mt0wqygnTzLF39N1umBkTgZdeP4QneuhAeS/d4UeC0Z0dC5VV
6G7bzCnEumfptur6VDJAsvq7NROlXItNOWXCsOsB4+BPnZuCEveccDKicWrYqPXnrTstcn2F67fz
wNiHbLXIgPHmQR6AlrmwM2Z/kgdCrZqkQiPLl7+h7y6fUransXfjT30wTS/oGHF3UrOZyCPHiLB6
96ia3hFMFFqZdeh6RIowJALG+KyzaoCF04hwyn/KBOHASzLYJnxfK6nLp1gQgnCwntXmJikHZW7C
tF/VPoGg67G3Y0tt700+W3KtoOND/S8nVnnGo39OTRD+tMwv0Z+WXXQBOBEYro8fXWu3JliD9jtI
Zmcz8e3v8qBqL/2xcn4A6pi3TV6xPwwJrzyEQDkQQOCt2wj+QTfYFMxlXIbxY9502W4Z15CFow/V
cY5j6xwTSyYTWtf+3feZBdZGJAze/NXuxomCX9kxgUPeN95xrpPqJV+C6A4rWcPsULsJIk0YH/6Q
RezhInmCAeHc2RAV2mQEZJ2wCY9Lm8Unt53YtpKKE3yMCzXoMOGgqe207nAf1xeMy/R1wqnuIPVc
l6fSBGRsJKSf7umB/F061kCbQAvhBmv6CC74IpKD9Im/wIfnPQdljTwEDYHOanvZWvc7lI73FLUA
Slk+MHGjyfVPSd42L9VShPUVdJUA1nf0iea9Mx95xoF8acFbdb/Syu/1Tav0DHCpiPiBh1EElU6M
6KixYfnLu8LUB+AK6kODHy6oZXozm0pmv7CAFT+DMBTOWzjbMrtmpkTmR1oUTrrjBRE7f+KRQWgk
onGboFKOt4C1m4c5Is1GGRctiSYyjIizdXbJHpGADEUcNctByVQxRHKz+KZSa9/s4OChAiMb41gI
ZOCdwao9ZwktSZfUANcCaIt7v7Fugvu5RBUVdqiroJkssX9wal0DYWNxsCZjd6z8Nv4I7OruuglL
HuR5p3io+y4iw6o8U3bXKNj2ZZIRy+IJalsVNw6CrSD4oKZeUTMwWjmkzrS0OGOWkq0PHoqtTfPh
5xi6/PARSHPdbJAQlOsX2rA8v03LDNnUUlOAHwndWK4w2Yvrug2CaFOcJSALdspv0puy5divDSlG
nJCWiLz/KaX/7iuW/0fPzOPv1n7SdP5Nf/9tyH//DZ17pv+ltv6nhSb+I5Q+AQn8h1/9gDr576tK
UhE9CcUXA7IvyEOQ6GL/00LzR0TVjLkFiBLrQ7z9/9xUBgQr4MUhQ/RP9fm/B/KNon+Nt4VWfl6J
RiJmSUmxHvr/ReEOt8AL4TkdgCnNOz/TS3ZD4BvAQE6TrrkejQNoCyxFWe2nZM3ny5n53Fsureqx
Fwjd4Wp0Ykm0CeyeHQlSOBiyNcCF34w61DtbLJDRy0TXP5aa9gMJadHpfdkv6kVUjKq2VVbPy16L
Ka93fpmn301QuuaweBbiYURdieszsjc49lDGrK4PIczGCRrgSOpl3IPYjNDERmvGTifJ5pdORQkB
ASO06tc4Mt1y6S0gFHejo7Nw1ylPXghPswccAyDq25akN0781aQfkta33U2wdQhEamuD+oUUZ0CS
aNrGzRzUjBPyJlA3ibMwEQ+FZUexMlByULU55WcdiejD5dqDZuIHjBULEycvqyrUW8e2ezlkczLc
lnHTspxJKu9bMwxmEREZjfhY6vA0zRMcLHAJFbwjj4QjvxU63vptxiholY5e8Mp5aP2UVunM1iBu
n5h5GcMfSS0SAB820o0cyvXHpBS1QtME6QFXkNb7yfCH2Xle5YR7f1Y2PrqtNVzZ/vDRq5F0pyRs
sFSkIUQMGwq1g0Dn1Bt4jAkw/H7Cky3dFuG7YvX20yTGPOowUwwq1RBikqomkguiNfKvsXquFt0p
ZmW0gIqz28tjO2/9JjHewbgRVEgBlLZDOhoWxeNsRsZqa91NaO9Gd+xPoCUYL2OHQTxcS1Hm+8yu
yYLSedHMKBJgdog8QNVAP+3xB4XGCRAsjwy+j8wT5bIPsmFlHRjg4Lwuq8QO1yokd+yQh2E777zQ
uPCdhd9gni25c7oqcorPeOFCwKKDbxnVcdIWG+GFnXem7AAvzQq/QwEyyyxGOeUjI60A7SB28n3X
Xi9FjjqJ9q1LNh3KxpbUBDObC6dGYn2IYMp7m7HFfBpTTXWZ86Sp0YND5rVldd789cWlKSfnVdVU
gYdcRQH775DTnGGi70WPyna9fQ4qUeS7uR2W6b1WRY2wvRoH9VQ5+VTclE3aX85TNNZXgL/EeAuu
PpnuYBgOE6sRpAeHdm0sjg9b+unbIJJSfvO5HcDGkJ1RuPMABQdykJBdRxoUxwNx6UT0ZO4i1CGn
DAFAv0yB3aHgGtTJK2L0zAyD7LqDxNVVt4Gpo/iugnIME7eZHf8SyrNmT8o+xTuyYQ2+I7SgWJlo
i8q9i4afVXsJ1ZHqqq70oYOTRvkQUOdczP7gFqyRqlyT8F0zHMtIUEHrjLe7vhUzcA/iNL1B/NJF
M+NUclM73Cfsrc8qQZxah6Bzi2w/pEtEvpNb6QYyU+UOJ+0MpI210JGzvfA1XiNfyq6+oRDti4vJ
NT0gMI+T59ysVPmp78ESX1RDgypM8BzRITIyi4/N2k6Qz/qgkzBYSTkDYesBrw78nJZM9xJpXKUr
JX9IegpiSZWcg10/L/GLTEo+Dj99/iYggfFlOp9NuwwFindQAOa7W9LgeylRB+6aftGv7JjPmrTe
5zecfCTRbXZTF4WXV6NbjWXKJrxTLn+VNSbHTU5lwU9Cdsm+S+OqOkjmAXciGGhjaSyj23xc3V+t
ZIB4US9lC2coLXJDuR2p30wzo9ty4XvFK2/1ax4SHzaAD0oveinNNy1b8E0LDUO0hB+A4JF4O17W
vNKvsdfHeLyISP6V/pnwVAVAYTiMXFpy8jkMquQ1QGHYrst7MrkojHMdusuW93eGazufqfAqWDGT
u76N45NAkCfPMn2jTkAqICasTTq/TK7Mu2uvVuVTy4axPE7oy53TaNSst1wYTgudSvpveEdLH0MF
8knySI3ynLNtzepru5SoQoZmtusWbCJa3NytR3zSsf9bTbgJdmFil8cRICIKx5mgK9IqrfuU50Fw
ClMBODLTJNOAQ+zTmxF9wC9jgedsFi8kPtN4AwrpIS3mBW2oBcGu/Wq4FqyOGyxeS90c8j7Wt3ay
Ak5dHAxPbU3/sh19AXaUN6Ce2Fnm9taqHPpbOpjiLs214RV1Kn/GMdoM4RZIATZ7b/b95qpLz8HB
1eyKp45/PTkWdRPkh9UuyH+zGcFx5Fnv/MdHyUbXZhHjO0I3IB9mqtfCoStAk4KsI02Y1IPXbN0P
uU4rqr11XD9bjky9TYVks6BqbRdU/0goeK676oXkyvKaHNq4OJDICrfPjzMkKRPIEr9Ky9tu6ZrX
dqinV8CGgkkwbsQNM7H63oZdj2lNJx4XTmdT4srPSbR7oUz97A1d4UNAKlFnmpjk3V2ZOvnJFIXu
mAUsjuvIrRwL8htRykAmGVuxZHjwAI7vyrAgQKnDVPWLEEHtHmbUBg9j1PRPbREAN6MEgtOFg6So
aXim+I4yYMBS0ecordhBcsG1SFLRfbseEAdP2OjWzlg5GNsr8ziIVH+WsDCgDDDy52r2fUaOtAbU
+m2t4VrIIkK3MnjKe5VTY76qJlVAGY1U96FkeHfMBt2jjQSS8hj50v0U2aKeK5WQk9DEqmMeRm4I
Gc8JvIgjhmt9qytSlKe+Y/3TihKRZMqqD9Wzm3yuNqieRKaDKy+f/ReNYazcScJufgWRQBtZVwoN
J5l8uEsF/2DyXZOK9rEygXztOIm7XdxkRMyUoeddaOMaZ2tj0UNbOF8d28Ib+y9FX5dvxax5WN2m
TWY8qHEoL7CQd8t+CCUpfZE7zD8cIBUYUDEvj2BKivG+E6gf9kCvs99BYLPlslrG/L3JmDVimHIF
eF1qKUrBZWG3HAwhvYt1z2D7ETLyJjeOvB+m2U02UaZpphMUEKCn/JmHEKZewX4/qxDFMvJF6rRy
HV1C7nOYR01EZO08FxU4m/BUXhDOWtzrdmDKVXW8tFv3fKH+mUU6b9ewmd4VpOcrWwifSWvisPc2
61LERzN1sgV9rAscwDURtuiRiBI9BAaqyM4HMnLjZBh4Dp7U06NMGiCBS1mm9zUDHIawJPmgcibz
rqMOUYhluG2zN8fJ/G/j5miMQa3MNQ9mwceZMwcSp3Smu4bCgOiZclhuEnhqkiQEn+UxQxbeZEC7
fr3txrWpDn2rGPrk0BxR3Bm8V6qyXX2S1p+63VjhYtsQFRB9gB+WL4UuUEERxghdo+AbtbuZ2eM+
yRtdnUdw5bTth55RhoFo+7tg6gV42VrwQaFaHnVQ9V9+lRA8sZCi8xbpnguERHeEMEuiMMBRNlOp
Ktb6mJlbi7o+6sP63vSO+iIqKXj34mKeNj1Vg9yVHLFU2plbtPjLg5xEVFJ2xJWm2nzI6hpvAHBl
AsgtTbLcVn5HKnWfR+8CFCxllxvmv9ycZcKuK8b12WOr/bwShiF3TImYEhPGiDzfTU3LvIGRJ7y/
iWsoGTVYmrnKMDIVi/VHmvRy+ShqWNcM6dn7c7uhXNoH0AMfM8vFtslcdyQjK3LL2zk5W0g7F3wZ
FVtOfG681JT0aZbJr5YQSZaagR7fhg6MCEloXvs1DSYl5bcr0dOZQeh1b7jiwNA6FolS38HgONtC
aowGZuFEiwPXedVySNk+B33+aZJ6/FjWKbuPya5aH4Kwr8cNU+oJFRsUSQdzaIJBW8IRfliSAcE4
+SRIxMh5hcYeuDK9hgLc+BuC2nH8BAzljymEExzwbCzsLg5E9oC8B9vJxCau2HrTVHyplmDGXCwV
usNkDrNdtWbz9eBYzpW+nGZkXos/3QzEBlaH0C97ImQX9aUa1pX4vqvpJWyNfZ29ovsU4+xAheR+
ftHWiG7ronz90eOYXrcJ0BvMTN1YvhZrQ0vkFDw6W0up+iCbRNwukR+/16Sd9zABBAwgQZz4e8RS
ZyInjZTQ3Ur+E/6SjtKlg5JC1mzr55+EhTJVJ+8Mm2a2nPWYYyCHn3WvFOk1fvHZ98nwhkKFBVLl
eIS52SgoroFM0hPy281jHZftBw0Oy8kmnuxdYGT/lhQFsE/Wvbwab3ZU2cA1QAO3SYMaM5Mj6/K5
JLXm2W208+kmo9+Cp1GAJEScObTAgsee4Ou1gDuf20fDhp90PQqeG9YLNVyHeX6F/rd+RnNfIQmK
3P63zRHBHHiw6suoaWaUbdWIxyAuCFPdZP1ZBDn17vhWgY35cEGNEUVI7ccEysttfIi9esSUQbIh
dfPMdbtfyyZ8HoRvptukiCD84JlIsBaxEu53pEMH30Sp5NneVY73i04ML+7qZ7J4wCiImV3oMTgf
YPCKCZyiIgRBzW80EPdpPkXl3c55s9TbKBn0qwws9XrrpRAdetfPvvpy9MxR9nl5R1ksxK1Fd0XJ
Y5Xr79Ny0OsPOdFP4fIboMBX4WB4QsQCZkFwbKO+VCsvbh62KYBXTZVzxaUa7tOzTGajzpDyXdxR
Ku5rQXLHDVt+VMbs4mT8yNKxP/+f5tx9n8FSUU2hDSJogWT2qloZycbEsPnrmolXBY3tPmtjJsV8
eazyrv9npvaPmRpTrP9+Pb37Xesv83NgqvZ/H6/xT/qHE8BD1B+EUeKzD4lxkf9zvCb+8M4MPyZB
+ABwBPxzdx38wegsIUOLcSimKy/GWPCfRgDvvNdOWICEcez9fV73v/8X5onsN1jpauECxD3xL//7
r6AB1uR8gL8gJGIPq76Pt4DgVM8TtLh89L8yaqBNAhuYkcerZSaIJMkWJJc9Wcitxs3a04v3vEgN
nUFd4X+iWCatxAjx3iJTBOwXgsWgZiOWZhO4YKO5yQjvHIekwQad1BXyvHpd1ZF1fHQvOfN+htai
si8dx937JS8m1kz6G4ZRFXlEhpRDf8P5456CgBn9VrEAYrjs0YChxoZEuCO2Tl3LrBg4PhMLcNku
s3h1ZGN8Ov2qQuGUaYJ0fIZB2zDNWLL547w6h8XBp3qyRHgOzOx4zfCpreEXFjoUXEEyxFe6DEsW
FZQWv1ITlQh4tM5v6EFYcQxlCE4sWSMgOH6xwuNbQoiDJmZ8sm8WTjJ0j11KCJRqvuA2rvZiDOJz
tKiibWDTgi2z11PqcNwy3eLsc5oPK9fljDD1xNEdBGuOGU/eAekQm5AkGJCXQapfNgPxsd0GIXH3
2vmJaff4B9Dze1QL/Dr4zXmEAEtxm3TBshx1vTK0EAP1DOYN+KlTIyh1JGkB2NtWRRCQ1DWWKjhw
Bt7XKL8Xt1zvaqiOxKZkYMPA0giIPKmno6dBJe135MQOxXmpxvnUtStbTycFTnNIli5rmHvaGGAA
4K0ZP5QJxEHRAfK9iML+YM3HAhpZq0tLUwYf4Hc505HlxS/BmPfjUeiCSxbw+1cpY2Kk3AjZAxa7
4rdvsvFlZG8c83zAEkddEYoH0rnkrwj7KVgBlaHJmhOUbRx3o4ePpPWXYo/egC5ewKcl6mD0vPAh
H9IOIC2LFyc91VNMy78tFXyFG0LCXVAldUZdVuvOPYMqY/cQkhHrkw5D/gcTr+UWqFy0pkeP8LHm
IjRthjE/HZiK+VlCSsNIRMFww3VJ8GVvV1wksqJRJKEqA9U6ogBnNUcJ08cPaR91M21syTrzuqvn
oQHO29VBSsAvO9z96Ep+jYl2Ui8NpaV/wCVYTieGnqV0N23KlOpjEZI/Z4JKS+11ySN5tSIOGa9d
kp5wDLNycw8tPADLJ+5suU8gS0Ro7kqhL9vYgSFUjKEfb4fSoWMN06qE79csgXjzG4n0YaVsDzDW
WFShvQFYiJOGHerzOZJ13Y6NyNOPSiDXf7FdKKZbojzC9sqWThG8NZqU46sG/PYqNq3tWto+IBfF
Y3XethJfxTn06NbU3Nt8Qst/dGfiJ2/b1kYjhlwEu7u5tBE60TRxHM4DG0/+Hk7o5P6QHcUNM66i
WMn3TQ2GxEnxr/EiWzAPGPzgvXKmNdtbci7JCEKI/FkjmM53zObZ6Gb0l+c8mIkcAId9L9YQQxZb
dh7QrqZe4uslxPdSRANDunqqIPp5TT/8lmNZxzdTVKIdQEUiJX4OPTt3iYMOZJNy2AwHQ/K6/bnk
cv2Bri8atpy+hdox5GwViH62iftw7Or+0W1IgiCMPJYP0aTj8jANrX5EmOKV/NxzjqaAro4JTT4N
17nTAaIiMWWAezjyToO+prNUPj/SDZNT6vcU4eAPlkBFTdC9Uo+qNOQBlHRyqELcuDFbM2Yj5nB2
h+mB/U3wwIqj/1pVbN+8Ml6/crZzQLACso6QJCzgRXzXcNJuqkynn9mMxxLmWCj6HchaQ85OqPgM
dcZ678ATUeiHpFGsJJAslYidbDOkxNYqviakuT2ZaOTL8UpQON/x0+/lUVnJhrXsZH2TC6a7OyfM
12hLax81uwRM4N1ATGTJIdR2yfLd2tDLjwAq5xXUAFmJ4IOqmmZSwxI5jqNbXZZt0Z0j31KZ3hIC
TZqfYM67n0PBoZsQHQFzICQMTPvqDPsYMkTmWa4Ujc/ov1fRIuijQq99l2ERBvtpaVqWHWHVd480
T+11QMQdmTVeHTLZYm4ot7Xt5mi3MIN48TomcXvYSucWRaiJkUER/WCKa/odhbu33AAfK29VW6ff
mtI62jRxtj7pbOinY+fxyF2E/lifmZ85OPfAszWChoh+V83ErmwMd07CLsabI9zgYwsQwB/10e+Q
fG0iYO/ZOfwHIy5ic8U83zrBBA6TSJYNsDvBXDltq5FoSb+q9mMdLw+eCdx3Rr9dsfdE1LKuGZeU
AKR0/FLScbPLbl78EFt0kvTbzCd2epvnNnqe/dy2W7FEjN98hD/5NpyFf6GdPuGKnjnNoF7YqQZO
tgz8CtaL1a87EAxTJA3OIaH6cDuw0gov6Mnabqdad2zwCE9AI+TYEznBzj06zoEbR7uhaOMnoRmp
EfCzoINFcIL6rVDFZ8Xt3GyJY+Iwq8nLuu+Fl6ZbOlhQIO3qY2KeKmTlbeGClg163PutWtYNgcni
k6rmzDOIhvm9aqb604uJD+NWFhNfM0uS86PsO08IXPK3teySXwxPpnNUXViGrFQyPkTQLfg1WOe5
XJ15fCpCw+cpK/R51645U/mRjJAfELlnDl4STyvP/lwjzxLY6fc1g97gB7Fh/8HemSzXjVxb9F/e
HBVAZiIBTG/LXhRJURQnCJGU0Pc9vv4tXJVt8kqmQvbsxZvIDpdLedFlc87eayNYNXMLNIARwESl
+l412QVn+yBb15llfCOpVBe7ElKA2gWtUZ7OgTugH1GkQa/dwfIeei8uPmDQwSXnIsZnbkdH90FQ
HnHXMYt1tEUGRMSo41ftfsSJFK3Hlg0W59sA/7yISEJYJwEzU90WfrWVYdFJ/KBQ+jZdDy98q8ol
3NKPZpeDZbHkfUdVyV4lGcfQ3wXANS8GJJzlCdgqNmkD1Zd5Pwezn19x+pq+9LXM+r3d9/N3WTuU
uVUTuSPBX8DKLprRhaXBuQsUGJ7zF84wxucEAOcduH8YBG47eE8lJSu1EiKdvmWm43cAScrqiz8a
XrYbZkNeoOcFZdJOVC5X/I/RST8281dZdy5sitRQsFF8afCOuiZdg2YyS2yGeOcIamqcqxTNVreO
RiaU9ZDSQqKWV8ekKlctAeNR5ZNH2ldyW9EMRG83Ry/gHUtKIlGT3TZ1Wj16PTS8oB29ZGP2eJ6I
d5bRYzUEFNxJFMo/kTE0fSvKqbyOhwgbpjubHhQJLzmrhqH7yhYWx7xrDfUza3L9kbTJkaZhYTng
ZOoyvo/syPou6mm+9YpqPhmQevCLK0M89qaR3XAiBHlKOwj70hSiD1ANvA9udOA9cfYOPk9Oan91
Ohw9C+AhfyrJhkrXXTJ5F63U7K780A+xx3g1xQvelMuRlpFaF2GcUnqXAzQNdEAzKkGT3vjSo3Ev
BnBpM9no8VhtUPkMRJdmTvmkEfeDRUyIYly1dVfeBcY4nJDcg4ksJ3/xulYKyOQgUFcjvZ692ylP
CYt0mnk6tZj2aXG7CYX4MjCNFW1Cukk5kzdkwlk6bJdk0xfbmFDOekuR2Pgskp4jcqWjNCFhjiQY
KOI1YQ71VLbfSgGnRRlxk6/1QMl7O4T0hFZKtMZnf8yGZ0175y5mxqBf2UKAXEVs9D9NEG+pds1x
V+y8Vs8n8+xLtgrpQqkFWmj4tDxGTTPXhlMMrwGt7Mr3zbo4KdHowMQbJvwBkVUnqNuMpPVO2riW
bJdpGISr2WE3vcZkBj3CLlSJjXlSbobXrzTuAHhgT7AMVZ7xr/jIBmKD/gG7LIP6d46lh2UbXCXV
hkldjin055Pam7H5VEY6sLnUvf6sLdVY2Dp6nJouiGc6N21WCrC4OdHIi/L+2zj22tv6A7vdjXBr
xYZ18lhdDC3jry1vCVpgObIAlW1vPqKy5xTYh2UDgonkQdLTfad1MSwy6DYCofTAcy6vrSSyv9Su
IYHtdNRrMFGnD34rOnIoZ691t5Q1wvswCyp355C5OiMyRbe04RSm5nWe+MO32aT2xk+yTHIrm6qF
+sAp44RAQKw8Pn1QNJI5wHNkyCYRRjXHPSAgo+IQiaZwgsKRWsRqUDrX4U6B8QTUQjAdij+R0csh
kUyUJ66ZgS4q7NZsCcPI8cCojrlm19hpTPshCkYeDaZEyA62BRCjmUaQGRa+sl0cK4S2tm5HzhzU
6pChKAO7RSrmrr4y7LZBfIUE7tIZ417s4sC1inU1Gj5uB5upjGC6CZ562mNG3nU5ana4KlbabBPt
L3E21K/JupIU7jZyociunGFGbFXIgmUKzSzwk6HQfbzP5sRHNUlgPY1VAEtQXF3ybOkNwZvbxj0V
T/BuNOZpZ/oeBhhWFoDHcszzPRua5o4GU5Gc+doEpCfTkgA2lVil3qRlySzbg/a58uZMYhcJCKQY
Mza2+6amVL6adJd4l91UTOPaClwuLSE55yWugeCvK2c5E1umKH2oNeA71iFl4IkMKquKTlLV9p+q
NEGpWOoSEkzhoYU+E6HpBZ9Mr2rNbRklQ7XSU5qyfQ2RrQPMsyj18b3QIZqbya02zlgrulkByxBl
6cgr9lXKq7WrdY+fPwUdRgtUpry/6tDxblIEJhsOhASN9FCW1LruerSrPXBoGAekg/lnSGBRzzVZ
CgorrZw4PBVOGDgnAQtzcUVAUh2fzG5Q0o3P2P6esP5HAd/30rEnMn1qT8tDJ785dPXbavmn7aHb
7x46/8I2cP8ErjnQ3dNeJV6QK5JIVmozz64oys/52oT2XlGQlKyUVgo+ZR8fFAflQX3AD0yKXVIH
oGTng0Kh7ey2RraE2nwTLCKGmKRxkG/L8r5pC8OTkFEEex9igW3IYpzU0yt4jQSRjXOFRgLZOM1r
z55UtwkOOgpjXjQVmKfQV/SCt/9jg3QIOG6a+PaudGPH2hie6Rd7Qu98p9t4SHWoI2Ezctnud81w
OoyFM3yYSqIGrxDYdtm5xRyRfgTOXUd3xJ2m5bqN/H740ttklGCStObZuUGd44cXyCqQmExDAsi2
n5jip7KvD556ogcGgZhwJ/Gz+nfdD9UKqP+Y5bgjknRXccCtOaRTPdnyQiF5IVcB+Us2hXN3kbQH
WcwPicxBLsMJvow3Vabb8ESQE2eBEm+R13gpMbqI0COr2Wqde/FTUmI2cJ0sI4CmaJaOnXBB+U3c
4mzn4jxuL2rZTC0rKl4rgF4BObszuQYwlGXGGROkPzhceRAHCcshh7qKh9zCuGm5Ez1M9DNbOlol
SJ1q1OVplGRdc8oC3/Gm2XWtbyqpQsIjnByBkkSFkO2dhNyNHXEGiJj6H4Kmg7gJ+xxCJ+mN8sJw
x27a0DpGCgXmgq5xTyX9Jl60UoQw27TimpKAhekgp6oP0ir0qsisdJk2V+6ivSKLLMtwfKbdo9tS
DZ/HBomJOEi2UHsj38r5xcW2WFRdAbpsE7Kimm4jy/TpNcwxzKpJpBVPZlGGabPwRgoAFoIxSpD5
tI0pCuIpTJzchfm8CMwA8KbXFAfosUB00qeU3+hcIfvQgLWamMSicSTn2kB7exWhN592RJGGD1GN
sg3i84RG7iB48ymwP1qRSp6mgyCuil1k2v5BKEcsen9mISoAciG4z8yWi6wuOUjssL7SWlE1ginY
f573mBoIi5HVaXYr1kGoZxAdVq1qeosvfPxI+TxnkfX1B4lffZD7TYvyD4Frj6APKDB6xICQRb1O
+qFDhhwHSRdf8jEtdrypH9vhKi27qEv3EUG1bKQK02ozlDR5iEZQG5iKyTooNeU1Ip8sVFxS6HyK
b3rV11V7air2EVO97jKVlDsCUct2Z+rOXhBPdtCUt+j6ofra1JD0loTYZHju3Fkgt08dIm6/GYZS
UCvICzLgyJmY4Ww/whO5yrvRzCGUZTahaXLU2HN1ApGSzmSODangKOwjuFNdRSZJE4oSjrLSPuXO
sA+xbiJ9MTpWAC/VcNqkn276qtAlPC0om+AxOcCFoEeojO9J67Ddeh+3zkzSaDp5/U1K0gPZkCHJ
YDxsHTg3eWJO4zdSU312qHXacao8H5CmFXuKAyZHmKwKQPCtOSSHTBdJObjdMyDEfrg0CS4IH2rp
mL2FAd1Cq0OVLgsE0NVBiIQmLhLs6smP68l/bIVOurvExxWDHRsoIL3+rtBLjgfB5m08rTC32gob
Uho2d3YwA6WZhXDDFxEZA2ZsxDKjvsWQmUEtTDwFTkK1XkQ0dIQ0hESPPipuWJB8nCTQ58pywzLZ
gnQh6SrGsPKJ2tAY73uYNpioXUQeJppy6mAO0hxl4F7k+F8hIBUGOTJFUGenPta0Clsa1JdNG444
rYYxTL+Zk199K4vIuqfZhrwmGioz30oIpMQfI08pmVxHIjKCltyzjWfls3G6iOGwqRqtc+GUbW2d
4SAaSbwpXb9ZDyBowalJCI17VyJgBdlQsk+2OIczixnldNsYLlIABCFDi96uA/1CfzxkD1slLrsi
CF0Z8DQSZjiWWY1YlwTONpSIzOoBm3L4YoAH8agnJcZtGRYeuBCrzMR2ospEN5ZgNRwKYxFe94K/
iSRJo72MOzcA2o3HmD+LNoIKZ4/2dS4KcFm0AFw624H0x1USDulL4ebjfTN7A1BBskpdaGXYOZhX
mhJiH2kp3y1qoFyCQ/I4DwhtLpBrjEAbOhgBvm0sLM+VbIFOoOXBF+/6rWURejHUD7SxEeK6aS9u
4mEJP7PayXrmmBbsIidNIJGOIb4KNzRQXi7JFwXCinU3206/aQkB4ewglv6K1Q+xuzFLSD1D08IM
4m3mND5Kq0IQUs7OYzEONlavQNTfeqdbeDVmn3ycULrALZud+AMmQInfEBGegIjn2B/83HGb7USZ
/QaCTVIQXxyH31o2ijcURbhHfVsPt603dfGKqY0Igt5o7GsjCkoAkPPoM/fGfM/kvmVxtCtrt5tW
Oo8WkZdRDJ8z29ScNEo1X3oQJ9FijjPbTKP0D8jSmLMjXZ3O2fipD9QubGNlbaI5kU8GEXEjE1+Z
fV/cOd96GUQbn1LRZqqYLi4QbKJtjbqc80wfVFimHMPjtOUbRnuv2BNPm6oIqPgPxjTcoWjywlMS
4JFh48TD+yws1l0QDQ7MZM/AG8bQ8TdOU9BvOUq4FzKM3IxIACunaCtKQj9bXtBTQcYacZZeGn23
cwJT1sAdaNzYpb3gJWTMbpmkF/BxcWk6zCzw+mJgebpSW4NaibWtmQPDs7oLCjbKC26jwGTFxNw6
dOFmy1bckgqPSxCk0AyKGIUwfFG3AfXK5KRWpUHRdUVXDHkqdRoaQ5qwQ5rVtUH5g6OvvkUmp+8d
J5fQ3fssuJPYpniX4hnNl8zr8UnW7ALhrWdzSTWn51DeJW5nnoWUVxY1gxzuPc469Pf8NrroqeBe
wRBABOHowviIqiKC1u4UE8qRpqUL1qXCv6uV5XcUcKUFl7g2ONhXHu2QK7aH7sdyLCCrjtQblyJ9
4xHpSh2Y7EudaXPTpVX4gMQPsQEBm/pkxjVf7lySzBo4V1VFWUeDZV+3BNdnWAA7ccspzjlDwkLg
VKNie9yYfolfvB7p060EGTJk4ul81mtZyTr+0sxF+z2u+myhbKf9i6NAit3otmm9jR7IMCSUd+Io
AbS2u8Gb6oGi5wZetR5ZT6tKtfEDZkXzI47vBBRHqeroouH3XaAm9GASd/58r2hAgYIOSR+h9oOp
UpXF3BE7JpDgk3FYjyvpWOFNnzXFV7wOpPtMZtXcI4AIMFGWafH8/836v5v13nvN+jWMwZrw8Dee
F/6NH015SxMO49JXdzzbcTQc+X94Xty/wPZprOEoYYWrLYlP5m/PC413msuSwqxpEn2nBX/d3015
6y8a+EsMnoUfBh8NhPijHvx7PfnF0fKK/S9NKYTNsc6izQ8Z2DpyvBRJY/mSHLDe7GgzYjM8ryT8
4pjj2O7VPflFzMAR2P7vkRiIuyE8zD5vW/+txXLig1FLc5e4hrCykfOxCQDF7ZhPGtR/snp/wCNu
/2HAxW2kF0uPjYfo7YCc6oZQeaQphElECO/I/B3TWf0+uUufqVkapMy0Cv8Acsb798f+1W3V9uJj
oj/F7T26rf5gRUBbEKyakQn7l+932qOKxj2M4jJIf3NrfzWaq5EqSCWkTXTA2yulJN7mfPybkhIU
2gSwhOyRh2VfMdAO7X/43P6tjONX95W5kEsTWkNs5K19reFA6hQORQpdzInB0jHZbNrEeaDdb7MH
dCgpl7G8TgR/vH9Plxfk6FWFl+QoG9+jpR25mLdekQ96bScl+zfk/BYUFLJJ0RtpZl35jPO5WaO3
CH7zBv1qREcTeKI9ejTaPrqvgvyP2q2zDYG7KAndFk0mYLz+3C5FeMuiO28ESt3L9y+TV/T4QpVU
LEb44PgTO9zRy+NIyrNjInZ9ayxIcc66rKNKUNfvFk394Aj/MjwI7Z2D6N5qQ30aLkp84yDKH5xF
oF/ZerohqZf4pHxR8IPG7knsW2T9cKf7ednfIvdPF+U/TJcAfYLV5U9D7WhvhTJQXRuerkfw142V
fVIpenOCe4cGiQ7pNsRNuBW6fT36PT1J/Fwf1BD3NyE9gHGDKQFSH28EPak6hZuUBmV5hrIeRkQS
p9i8gLZTKEwVJs/tWDc+POnE6cQaPUPZrNFaFMW5G+DxjHdjTWNvJ2gghdhwSNwjJaGYYsLOp1Jp
hOYyM9mXUvekwYSLmg5YP2QvEB/HB2qDkd5HVpRA3VQgknqvtHeDqsG+lCGHSdhG80KhyL1qQ4OX
sBpyuJc0CviXA0cCDxJMLDOSNV2k1Sj5U2d+7As7IpJaMaWvhriUkG+auABdZ8DqdZErPgZQb5AX
KV4u4qxz69NQAnjee1CaXPxQlpXsED47ctsIalEIWoL2ykZYhIq3cdWpSe8XHmbfoh53vfgF9SQK
UPz2MYn0CvqHtolKOIkL1at7CUOU4+MYJPlpBiKHbR0HielLXETU7Yept60HT4Ycdjk3NE52ZdPh
m1Z4Q7CPwZNu8vAe0Tw4Ddpdtu9vxrYMyo9sWEzjfKo4C1E2gawM2jrpVVI9GAe/LUdcvLd9IQwf
o33eVclwhe5SVR8SHM71ipxPFe/CNmOHm0ZU09dWMeqBefBgJUa+4iY34HCi8CwzB7oKIeZtuqUk
1GIpjmyaUgoZcZwFeFpK23hASolhfGWORrs03n9Yp93JsqcvIojS6QJ/o6AvWEl63O3Bgg0rE/fa
QjwxAw5Wuu3hzLlURPSVhQ06eDY7o7BulTv6ckcMLFY5+v8GFAbsjePwMJu4U1alR3t1I9C2+l/4
wJCwJp0pMME7LayMrC2c712qRIUWKUm89WTNA9+jR+rpmj50gm5Sw4TKnIqNuxlIqjcSTSxqBK2m
h7D3hrtpHG2wDHTrgTeWM8GKkZ8bt/RdhwfOttVNp1il19bchBbi+75EmkRdlKyXWn+hNeRTliem
EdFwQQ1qMmIOhvjs1ZVZNh36iGIM6T/NnKhXGc2n8IJ6UMHnF0/Wbait+VMm0+nZsEbrq1cn6ReJ
t+e5Eh5n0orf1G5B4KbXATy9p7oB+JpMfvl1EL7dr820JhZ1dCtaUinsLayumTY+6ioEd1A4tnwO
HELVEObn6hbHRFmhO/e4nxlnibvIoulD12SWnBBhTXyXIrSXZFeX1iHNv2BNrbBo6NObU/ZYRRhJ
Jbpdugf5aa/y+IuF95+/Ed7Ii6wakh0MeuxnDfIZKsShSgJkKcjqZ68qyPXtEkr5mR37BtIBGrKl
aXN60C3/sQqb0M83A5KJ+4ToT8JoqDTiEKgEYocw18S2BsEMJ9RQ/kwJUZaErLuCaJC1lwkqtpMv
i7MB8f+iG7OiO8POKdj6ihowctzefijdxDJXHuwrvalhGfKyV55z09L3QTDhVrDMK6Wyx6aPCbsw
qTNkOxUXEKQ0dYB2a8uZskZGk6w49wm4zC7xwPhUCYwQwGltBdOlj8gXm5hwghs64xgEMi7r1KXe
H35A2xgNW8xxcNfpZAjlgw9AhHeNCJ1ivLQw8J6NWSc4EarRGc4W1Z7eLxIFTWwXot9N0Zd0nmBz
cTAUVRpdyjahJF43eTHvSOWUgN5jlCK3GtIdLPV41jNpfSxIq2xoZLBR8VBDoa30mG5BCap2O6SG
29D2pEATfIOoF3ifgtIJggv4oK5/glVH1Du16LLO2zhFCIlLJw1faDX29UVd4S1YOZGraONWCL82
UKKH6jop21KdM+c6ER9iUXL+DmDanowJkqcC8V2NJmQkAbXaTnbn1y/IqswczGOZqUsubJ4fms6l
G9cGfjCxoCiIgTdJ7HfiQ+9Q09ymYtDxUz1m9Iv9OnIpODO0c1EZXtQhYBlkFTxRMYUhxkygmhKV
3gQnrh+Iy0Xk0GTRpkRKdlu4Jh7ukrkPMEcvPgV4yb+HZRjewASNzpFmAkztCsN4gQjTnFgu6nQs
MnTJ9/GIuWNtTZpPT2R2hzc7TynOCM1Qu8S2qUV5blCfFy5dGwJ4Ex6tUxoss/Qmx2aPEaKoN+AU
7Gdi3Sa8nE7l8IYIo18vUpsrg1JNg10l90Ow8LX73EzwjfEMNtXTELKabwGuVHKlAivICMdwoaYM
Y+7fa3KX+waMBlwVMtv88UFqiSjfwuB1LimWLU98IDCkROrUfJjmFF5r4kRERADXdscNNvzuwsNb
Ml8OcW5Zt3IM3XtCYKlauKXjzluMLsSzYfLoBXXLmPLTYEdDcdtj53BPZ0Wm+AaCHIKLilyz7Kx3
VJ9dQtShjQy0o80+R3Uw6wem7y6hvVwAzrFKH5TTMHrOS2C59kM1t95XXFfGFUZzuiZhq60rBIt0
lzGrTCe2GZXY8Gmya8jQupC7NiiwrIx6RC88I+GryYomUHZdsDTNa2m0YbZKTMsm6YB5HuYRH9AA
fgcjN9+VO/brRlekuQRFHzzCtZou6cRTPO979j/0X0LjUZRaXNJZpEZX2aFCPIsgM8d1pecXygwN
yR7IjS+rHOjNOoHDY+y03Y7Z2sgCt/48UKElbjBqpH4a3YkERAR4fnpCt1rTQepQR9COpwV+1riE
zp6NhsvUyRaj8ndhMjXBzgDug+ABio99XvElFXeRjaP9gv5XH56blLvQQxgGy+YmRJuKujFkM7EO
YOE1a7qDHIzQKqB22NCaVQ+K2Yr8hbGF8ywTAiAoU2BIRICZEg44ICg5w8MEnb2Fu/LkWDMI0cAR
E3tSb7qcp96tt7XPYsReJ0u8HcrkCShMmzARx2OEHgLXvkTIUIIt1S9ohWBoA3lVNfng5HL632NZ
9PVeaJrNG/KHovhz5lFVRUTF7XOfPbzy6TblFbvXtlM8GThluBwxobQVplMsGhZhfi2whc9niDed
aEOItfjej2l01cIS+tJUOKXm0PbkcBMhzik2ggaet27yiNNTO7TL5xqocznDwN3T9/GvCImTX/pM
mV9rJRAdy6CbHkXgwnwzQlOSXkX9B965XT0MdYiRRNj8aCIVy+gaoX/xUoJ7+ainViW7PM6Sr944
Ez8RWxbbkm6cFkwzfYEPYd2zGWQuxh43TUmQkJw6tl+aRtF6EFaPgZGpgSJUX+MGgPdbwTxIi0Z8
BeUwfyamDbUfeLDoxcVlhpcxrwRP07QHmJoeEgfIGc3HsKmdZ0hL8a2nKoPQcskWlXWq9Kmy4XG6
jjKqm2wBavNkNhGWIokJhhYqr2U8QevUSIxNqPbjYIJdMzjt05CbkvRr13TetRpocqu1zKYeCyyr
e3gqm8RtqLouLlnz4Jil4YZ1EPVbtUUWhxFAc96gE33w2sL1y659c3Hgxn4jH4rFllsuBl21WHXZ
o+HaZWsaXPqLlXdyOi/e0XxILthhpvcIZzFcVkNHRKR3cANbyCUL2lD+/CQPfmEaC+ZjN4JPw7uL
oTg6eIup4hK04y+W4xRsX8xxbHEikyPCHEAXD4fytJiV7YNvuawXD3MYh/IOVTZF7xLtX34eh6Na
mJGL+7k+OKG9cHFF+0RofmgPXmlEIt1Vf3BQdwc3dXFwVrPTbe/aYfFb4zUur8yDC9s6OLLzgzlb
uzkC84Nn+3DM/aOgj/+b4EmbwsS/d/asi6yoi+Z1rXD5F37UChUR06Ck2K4yY9gOfpl/1AqV/IsA
aU8g3hQIGxEi/bNWaMDOocplaf6xx+ImPQoGfxcLDUv8xfTg0c2iggbzjkrUH1QL1dvaj2uxSgN6
tS1HcRSkEHBUg6mrBk1GolFJB12tIfHZ00lrufNNN0fmDQAv3rqhs9EXWFX/bObgcnw627fQtmBw
xbU5nxZ5/iVNcyy9KqjRZHuqCyk/5kAtQqiES6ZHVlwzE2Th2rND5zJHZcsii1UDAVQTdHeDbfv3
qTVEtFBlmz6WdZ5dFHlddBvsFiSNZvW8CRw1XtIj9ZbWiF9eYjiYHybgYrcdPRJA400Bui/8hG62
+GwMkkwyMy3RYUJe13uTNx4A7uBuE3fwsbkV+fPo1dpYv3r2vyiKCh7bq6LWckNt6jwuzw9pmSfF
UVU09DJrSrPJ5sCbWncz3s8zW7k4TDlOux+9Cvck0zIWiFl7yZ3tV8H90GL4RueOUHzGTOMzmXYF
hnyF2qolJwT5p48ui/NedFuLbBw2Ra76szhMbYkEmjPV+9fwtrB7uAQFP5LymLOUpI/LVSl1t7Sa
CPKQQEfgItn+PhfTuNVG5G4rGkqb98ez3pblfh5w+UGvCoHSN8PQGSi1UAKge4QcmtLEkuogO/WR
rsquduhLqtE9oye/4xxxkc7pVZqKs9qfPmNq2C7AzhFs9Ps/bDGv/atA+eN34QF2SbjAakf5/u3v
EnUzDrz3BLwtjUpOZsUZhir/N/XBX46CRN4mocRmv3H0xpRGUzWOU/LGoPq7qGur3lbEff3mocpf
3GSKrUtPgJKraR9XW6VMZsz4nkbt7xosx4Uy+sWhGpwjhvTvwy6kqYv6avps6tq8r20NVQD3NCwk
OVffQ5OqX8QIEukqAlZqIzPtfUzr3yyR4jVVs29t525ExdZhOdksDfr+xPQga/nysvOC7tqSY4ak
kNrhLT79/KGiYkfWCoe3tU1iSBAJRDVsc9lJzPStOQxY6elo9iJFDDDOpzKXmMUPz/j/l63/sfmM
3lm2uqevb9Ys/t8/1izKcH9ZEuixy8viih9JUj+gbqDO/vJsi6VC0C9YzKW0sf6FTBaOprLu8S4D
cFtmvn90uLy/XAGjG1AAy51NffxPlqw3HyV5LfxNri0VU9MCdbOPHKdF1bZJ07b9vmncaVdLK9hE
OJ5+Mye97cD8GIXZmw9fChOD9NGUFMdwexws5HutvGe7tbyN75IlT7iaefbqtv9ixfjdSD99/li3
B532RPL0coVENFmjYqLnbxA29f5QPJxX89nhomwg/DZNRsemlXXU/nDdIVWpEB3BckawsQrbuMh6
VDVEZIaYoDyPNMbGbHaetJovA8ZB3qB/vmG/uNS3M93f4ztkLDKdWrRBllvxap63BAR3zHXdXndi
2WuQ9+VQY/vNo/vVKBwxeTno8ThwCY9GQXcCeDLv9gn7e3TWXbj1Q05S71/LLx6b/XqUo8dGVZ5G
a1It9kjD4Jwng1M1QXqXaPr+/IK0pnes2KuxH3SPblsuO0ipjt/uhel7H1A+O7egyfPfLBC/uG3a
0Y6AXkJkvDhehjocpsBsVLsvKfqcgzvxIWs0429GebvfPLwC2qE+DIzHMW1s0W8fTtEKDM+DaPeB
ILmsshRYfCyzp6TOkt4CtgUiRYiPNuI8+P4D+9X1uYJW47IECnvZU79++czYcDKkNu2+66aOyFrF
1ibCfPH+KD+/Fg43j6lTQpynS320n3Y46yJTEuU+x/u8LkZC360x0msL0dGHPx8K/70iLnaRDVhH
Q/mIrc2mhAhYWZlzNovOOc0K6IYVALrT94f6+d5RjzF5+0xX8czE0VB9b3Ql+qBinzEfc7JU1iXQ
yOSPtlvLu/F2lGVr/Wp6kBgGVZul5d5pGwyBKiFrLch+dy2/ekKvr+VoEmxxEFNUixiFYxv+3jpb
F4agETiL3x0GfjmUBcCBCxO870dzRJTFEwLSgKHmgNpiSAyzB7KRKCPqUv/BE3o11PLdvbp3PTxd
vwl4QpgG3FMnsOe9jsS39wf53fUcfby6kxWKJEwSwMTcPQ1qZxXSdNw0NDZ/M70uk/S/tt5/vwsL
xcK0+FyByL69Hl53n9aTW+ypZRNB32b2CUI2uNNu9sxsmP4nr54H3oJTN836w+b51e3DojPHresU
+9SJDOqhiw/TcJI/fkiofJQELiRs/GmHw/irUYiEdPIsc8g5Ctv7buyTbekRRfuHD0miyGG9cDiA
qmWP9PbOIe8VmAPNdA8yCOq+FbYvMmyrHVxCwhDfH+uneeEwFiBf4SAgUccHpNkpE1IiGKsKU/FA
ZA4AL2xNvxP+HB0QeRsYZ8nnYEIVmi3Z0ZJeIEHKqIale9NNaGJoL7oAmTFsBxyrF3Oddx8sHY6X
hhyqC0xBYomCsj93HZwePHDkyDcynC8xNYdsOMb4nBWguc3lVJ6/fz9+emuX38lNp0Yq0e+4y/16
9YB90eGxbKN039Gdeqxb376ydFHtjYB6nomJ6U/XNDJdNd0mbgo1HO7S2/GUiPq8ISwLE4VxP5kD
iYzAL/70rV2CY0ErMxIEDoQsbwdJYFGCLK7SfeKn9c7Jqn5Ln7j7za07rCFvvniGYRx6ORbyLuHI
t8OkVScxT4ALBE0Ufi3TUBIMYsicUHTlIk9tYkxh5VBD/QWV+kBYgrdHEmPi30HCG4qmvHWtQFwM
7MIuaH+byC4NwkJXWd/MW7gfxY6QBPJozbEvP77/3H/+DoQgyMWx0H+gnzpWhwk5zUBaFKnlKaiR
rGuLExI23N982cuc9/YOAcvmgLWoB03Q1kfLCVlBYFJoeZMXW/pfpjJGNoNDdDf1mrDBvq4v/GH6
5sxhe/v+5R1Egz+NbJs8H8vUTMZHa6YsndygXBfvnTCMxxXSHHlrz5P9FSPWhN+5c/AYuzQEP06x
iQq8otKeYLtMgvmidD0+u0Wz+5igKngMQljc68RuTGqF7//Onz8/zhbs7xYhGwdQfbQ+dXZmDSMa
o/2sUzzkafxok6qxyttsWk8z6e7vD7f8dcd3xaa8K1jhJR/g0RqVetRBKIDG+6Tz5RqVS3LBHLUk
hMeZsdI40/Y6KdUjcmrrowv98U8XLaSevA1sZdmwayRfb7+YUNTx1IRdvESgFNuWXuZaKF7C969y
KVEfXyZnD8dhO4t4TR2/dnlUIH2CprOv4hp/EbAbJPp9Nt4gG1NnTlTLM4DK4acZEtK6AP54OlQ9
3ts+b8dTUqS9P79szo4UJxBGMo0fL3BRMeObKnW0bzIz4QsguauOAE29f9m/+KTReZrs4KmPqx/g
q1dTeT1PI0YTO9pTzBq3gSDXnTjY+L8c5egRWpEPKoU1Yz9MTrZNWNRXZMMYv5k4fvX9Sg6ObAYE
jQNlHb2pfqEqjBUq3E999sHNTXkbRlh88CbbZL6FDkKEdYkRHGmUoaFtY6lYE71ThDs31uZp5Oki
57964kXwZX0vRxQaf7zKoHR1FcUlZlHJmebty9wWUPcQF4T7GEzHSTa787XCvrx9/6n+tIOlNs+X
wqusluq2dzRDJOTyBnEETwxb5HBme1UF6oECAdv3/jePdpmNj2YHej4LZY1uDVlhRxeEK6gRiUti
NiWW72PsfGgWFmraOp/wRe9iVzy9f2nWsg6/HRB5uYPue7lGQFdH63ToWv1cAwXfI6dL9iTkTMT9
+AEuHs7xHyxEbHsDxdz5GJsLOTbId2Uhw2sepf35/Z/y811epkMaW/RuCVg7/NJX344lChNDexTu
yz6d72AYWWC/EYtIApt+Mxn8POW/HeroLhczqpa4ZyjB3noHSyU5gX0z7UfazRe6q9R/Od7xB4tK
yax8xjOnnFCdopQvUZKQ7WjqcaU9IX/z6f68xlD4WTZ42kUmzYz09rOI2fC0nlmEe8IRrZMqMekG
RU5E1qg/9RbELRKYB6fMN77ful9S4si+v/8sf/VacYsVLUp2mgTULBPlq4cZysSoGhTJ+6AS1cca
w+m9k7cRES6+PB94ytvKIYaL9LLkDKu0v+3cEE1Z2Z++/0N+9VKRtict91CkWqrbb34HXnCPTNFw
P5IOiTjOhIHfd/Uq0Aii/4OhFOVDc6mWcgZ9O5Q/9v9L2nn1yG1EbfoPLQGGYrrtQE7QjEbZ8g1h
SRZzzvz1+9R8wK6azW1ivDBgwxbg6ipWnTp1zhvA3pVh5DdIYOL9EQMnQq/5iOTDvBMltvavQbON
zI7zwi17OVSHyLLTZ3boIxEVPRhgVIFr0WlJYKxLFZZkZz9dX2sGNwGIYmk1KIkbl+OlOJ64oC7x
Vl6i8rFoBu032JxipzR1HfsYhdlQataFDlPmcpQa/mfX1ljUq2UwfKtQQz/08Lo83R4Qn+BxdkIk
/811X04HSpiWLCzTdzVXgyL8pZJvFiGeRWr1ic7r+CHSjL2e4EY6ZCAMTJJP5c2x9HXWpYDpmjIl
CX28vfIP6ZLOP0PAiw9zYgTP+ljbD+1sY6Rc6BWFpQTxg8KeXmwDZRa7LJad/aPJALCK+gYbR+Bx
Q+2N/OxyqSOQtoYOptqnIlm+T8ngvhbRgnH00mJek6TGR/TbzAaytlH/W0KpPav5LO5SnKeeMHMO
aaql0d7dt7XLEP/jva7xCiYnv/xRuaqNSqzUod9UrvEvSMzhCM0CvsPtc/pa4ryavEXTFB1Uqh7u
apx5NOYWzYXQ72lN/UD82D1nTVM9uvliPla9Vd7PLpqdGLIp5yqvwMBPM8qJ/+VXgOAwXLpltMxX
MZq94KLUqCgeypHLX8UIPz+RSuNdBIul7tG3KaWoUwd9EjErZOxyhEb+uv0jNlacuoOEc7h0x9iY
lys+2ISsSjiKh7ZV+kFxVBMhwLR5++1HF4/QCvuNya5TDHnsIpTjFQ/c9Felm9qnOMq9ojYn4pf7
6faU5E9efVxhaDzMJfHLEesgYuALs6RQZrwpSXv0BzDFJp8wX0wIZ49E/fTj7fG2lpDWB9mxjVqO
/Sp1++dF5yYOkNueyRlgTEYNhUUFifc3dfvllUJ5kfYpnq+sIUTpyw/VFyOJU98ont0jElFZCblg
MO3VbJyttaPFR94ApcsSqxsszGZA/AsPCbr04qmrxu6x7mbXH9pS/ICog8sJ3G8fvQDbu72KG6Gf
+f3fkVdZKD2WaGlq5jcgSf8Szk5+dlsZdVSAx31Zj4+AqeK3L6rsKFmUVQ3eheZq0BgSFKDnUPG0
KJ98dSDqJ+AR/dtT28hA2Ix0P5ggX3CNiwEmpeHAMgFIzdGEgMUVYgLjIqQX4zjy9qG4xyjp2WwR
3hCXu2QIGg0Vrsb14NA4X+xoclFxSNp3DgJep9tDyZb9+pyR5AACo+zG+1DIaf+x7/WuVBFfyVwP
7bwJXkAZ5WctQJ6piCf1p6GNhbckavzLShwQz5M5hD9L0WvP+qKmvm2lA/DeNHxpe3SmDhoKK9qh
Ihoe22GpnjAUw0S778f/0RH/f3IWXxvwq+jgWLwWTYA5POckn/bPX63yskGOMHY9M82qZ4GvUeAv
mtE4SJXlfZ6zAfoIUr+tzh/jbBFAa5G2RRkPp3A4HsFLNNt6fOhg/WFhxHfHzVGUiKvNY9iHL7fX
eGPnoLfNw1NAAnQwmLj8sT0U0cSlzen1aoP7gK0rM7JhSuk+Bw4i7v9hMPqCFMHoMrjq6nuqoxta
sGORwG/j6T23RXuv69P4VE9LsPMVNuf1x1CrW6dO3d5SNNT2lQEwvYvsBoJLSna2G3hU/3+zWmV3
8zAiElUinBaBA/5cpOCKbVo27+qoH3eG2rgIMAunO01rVeMBuzp8CmWfYZpRoerMbjkqEdwEd7T3
MrftUWxScS5urMZXa4c4FQLMDWtHDR8xRKxlD1VU5DuBZOtwU5j+P6Osli11zEWdMmTyjKGuv9ao
Ufp9oIh3FmXYA2XKAJGSBqFmtbdyaElWm+7cB5vTJAlEcFiiWd1VcjTamRYIFWc2paEoCi5NmmiM
5s40N0ch9bLogQho2qtPBsUBclVaSduHWPP5N2CoRR7upD/bo1BwJe2nEa6uYg72eZBgcmxbKZX/
jqY69ADHDzuNkM0zxUtb9kHkS03+iD/CcU8VhwcnsSKue/EcRUqG0LRj+i1UltN/OFN/DLWKFGUD
nSW0OFP4RKCtRprtd2JE+GKq8p2htpYOYAQtMRVzAkAEl7NK+rl2h5BtsFjoAtSI65xmfObOb58Q
8DN5R/NCo9N6OYpuDZEEGKEfp4bl3dwl7cM0w513x87eGWojz2Eelg102qBrtQZ6BNBC0mJI+Ezj
YD4g+xI/ZGDW7l45xLHuNI9DEVXfbs9vc1DZAGWj2zx1VzFj6DWlGBCh9pJhRMWfPtgZuerxEafN
5T114+7vPjXinSAv/6frm9YF18lcedGp1mpRK0gfA27SDiqMqfWcj6Ph6bBWzmbW2092ZOyJH2xs
FZdPRx4n+03oEVx+xCFFk07tOMtd2RQn/IPLk1mi5Hh7KTdmxTbUTLqOtgYabpUyqnpOu6hmVnip
Zyetqotjhw3PEZOsFx0U9s7+3yobMB7bHwMznk7rFDUp86oZWGOP6xQ2DKq77Qdg3sp8RuwaRbge
uggkdaN4CdvK8iosyHCEQIH1sUhD/V4hXdlZAXnkVt/VpatOfUvCykAmXK6zofZinjGO89wyiKVS
VHU0IK7AzXT/yyclK6c8gaSFS4XmcigBSrNJoS95+CTGH4bRRGA2HJz72590a+OYpkNyjmS+hWno
5SgWglFqy33udTbbE9uN/AR1M3r7VYPuCyUmCoSyHLlaNoxa2yRIGKWyqfYmdv/P0gyF//apWKol
THRmgBmukSKpPSDnk2s2PhgoBBhzhkGZKfbwSVsLRpGevyzZ17Xkn/9x1UjDvTjLsNpGsrk5unqJ
vogT9TufZWufAUehawyrj/bTKn4YmpLh6dLaXovkKqrTofYAoSv/wC3e7JyyraGAWoEOkp07sX7C
45qRGSOcEIwIhOHz2IFOwOPDg+cudr7Q1lC0dXhu0nMGsbDKa+AdD/YyhbaH1kDrN7j5HQtoyOew
RUT99mbYKsHTQiKLo8QF0MZY5R2algC0BufhaY2JoCcKcnqpnClQ/2Ur0j0stL8UqBMc60IlZrT6
32NX/7j9GzanC8yEjULeQzvgcqsECI6nKX1AwldfeKh/UdFLRXFuanfc+YhyNuu4RPqj4XtEdObe
uRzKnJwuzdXZwuhPVx5xetRPGETzXgo07cmMdel1WNTnpouGD04NffX2TLcOBS0GUI70uynRrKJI
6OJowtGzvMzJBETxojsOxMqd4Hv9TdF6ku066lpohvAKu5wleq/FHA+15fEKFAesbwM05ekE/FK0
GnrgoolT1QbWuSmT8ks/isGLi759EcmiTzu/5WrG/BSCJlgZ4EsU21bfdqk1HV+M3vI6R80fBRro
D9agfru9rOv7VtBwALciPeFtNvI6Q0fheqzQlBh826nLp5Y8+th1Rf0t1PTwI1RRyO63B1zv2NcB
KYu7SAuBv1y/ryozTFFxgCdgQXI7JymmeciFoGbRtO359lByS/y5Y6nYkYzB7gMyytlY967dSIlM
vVgGetdi/k3N8NeiosCZN2F9l1pOeDct7fTP7THX03sd0+EuJnth4PWBjOy5aPSB9RRZg9ZOOCXI
cGCmDv5r3ok/609HYYis3ZWdXNCYvLIut6rpJHh3FlbtB4R5L9OYWl+q7E8geTDLC3eHEbEOAHI8
yswgW0AU8s/VCdTjcsa7r6/9qTBav5z05X4Ik3o69HE6nTWcwA+0d617VP2tR9q/kdiZ8PpAvP4A
3v4Iqcmjub4XazfJnMDKan/uWoyvTAIwBGjI5Dtb9HrfIClE0dzhdqS7aq8OntPDIDR1WBeuE+OC
VaEu8XOyBomJL4v43tF645QDdPTfunUYFiaOpOtwrawBPSLQedjQLvDTIfs7Q9rp2FT150Wz90g0
G+tIFQNGkGFR6lbXObZROSPeQ3PpQ3s27/MalUxMW+e7N08HIgF4S/rjPInWLdQlHNEIhczug8gc
v41GoNzTp0CYDcuE3ZxZXuuXRx3cHbFSfjCLWulqbxZ1YLjIKOd+VUAeOI4zztAfRE+p8Qx6BTXb
ArHY4JxGE+Kn44DzwAHHL/297NNR/w7G5QcHF+fHGaXjHLEqXfhVZSA6gTKw/aC2yJUjKVtWP8zS
Dn+lEZBFKoV50D0uFoojJzwaerRj6eT9mtAI/zzmzXQ/o1x9HlS9eZ8mY2McFM1ohRdl8Gj90Z7R
UTPibCjvFFxtvqpYBpV+ayLwrJAVnuZAM/6uDZ6yIJ6N/FxZtfpPjE79v8os1PmESWSA23oKH+iA
hepwH6GWqp077MnuhGIu2FhXWMYdhtSmMqyLED2WorHjnSB7vZlYebT32EpQLOjLX0ahRUsbN5iT
wo8wjjgIG2cKgJJ7XJvrWOfQsLRtHiOSE71G1KrlrMagVHO/DvsE9eIOFQLL8Ee8co4YdjRvjjQM
J5tcnBJZy9YvJzUlDXZlYVz4Sjm46IGroZelaAPfPiEbk+KdArPURRcSpMFq07J0yZJHqFr3VvrN
yhfjmKTiru1yuNmKPpxuj7bxoThfFK6o9pAcryEraMQjoG3qpd9M6vLB6MrZG131rZBb+fbCeZIU
SqoyQma7XDkRKOagoSrn11Um3uGzNn01SrXeWbnrW5ZReLejzYlK31UEy+ZibrJOQENYVGwo8E5H
qmcQ/pQb7c5lsLVs9B7BpcHsl8+lywklKnquqaKW/lA1kNaBBdK+7xfv7R+H3Q1QgmKs1F28HAU9
uwEh/AwKxzhqR71aOsgIyl4TcGvD0esAiCsxdsibXo6CtjcBuEKJZkxr569obrVzP7sW4kJDemzs
Oth5Ym6tHdVFJBZQWASdsdoMWa/laY1/u98n9LEcW4mOeaT8h8PKRqCwAIGRHbeWVp36atSLMSt8
TN3Uc9FmYPotTBFvf6GNLSe7NmRbxCEqRqsvBAA3xJPRKP0I3YQ73h/5eWHZwKF27s5QV/gJDhFv
SnoPVCUpta2baFXWxbmScEFTUZXWys7ZbI1v9I1/NFH2G/XEx6gvPpWz+4jC5Bt7tq9jw4WBNwJC
0FonWWODXzZ1h9J3sb9BxmaoAKLi7/b21aRI9mqDy619pfhJWGwDUTJK2YIT7giwSZt9iJ1mL+xd
Z60OyRxFBwMeANRo+ed/FFPcpbbQFE9LHzhM5AV1j3Jka/R+kLXJs4G38hFXy/IONGj4EZOZdicL
2jgCJHUMDaCaKtuapWFyaVV1H5e+XbozqjG66dEe7XaWc+NgsyO5goHoIg2xRthDQkQIaIDBFHVm
+4I1HNjveBE1T3JShwN+Cnu6Bdc5MtAPCs86r2TKR6ZxuayplhcK9g2Fn7Vz/WiV/YRUSSmeGi1Z
EMaESXwA7FA3O9F482hQqUWGim3DaVzdmeYUtoUSRISwaaFl1cfKl7Ap0gen0cXPqRT4N/SR8dLF
RfOgk6R/7QH/7PyIjbkDbyd15onASV0/YWORj1qvurmvda7ykExJ9iRUKuFIr8AtTfThCaDAHvRg
YyMB3ZO3g+raFEBWKQlkeCT7KzKgBkDZ3SwFFm0l7N6+XU2iNRUlnpSQZ1bZXEy0RsNOz321nsMP
S1R1GHgO6vn26Zf3zCpbp7IPQYq9yndcb9cIDfu+yMbcx40ufl8ulf4e/meBYzKeFkEFHzOpsU0o
6z483R55I4qbvJglIhslX1hrl9u2y3v0kps69/FLqw8qb9RDasylt+jquPNcvoIAEknhgKDHIDWx
oWmtxuK/gika8fFRLOsnr413ptI94bqMGUPzonfDnTXmLhmFc1/P9QmHXfRFwrumKr/dnvPGzqFi
TTWUGqUEh60q43qBlXPHpQXDuiEC5ni/oZ+6vH3nQN+l0CIfsbiPr+KskUArysIFziGWO2TLhumF
VrsHAd4IdCwmLw4Jfaa8sxpFnZpaa3NwzaJHw7YoMuVeAYoWBfgb2I7y1i45n1Ay7NipZBfcw6ul
w0dE67vKTv24waEC9eLmuxjG5fn2B9qIJ/IFJWlDUj1DrFKL3A7H2NDS1McYd/o7mnQ0Thc078op
cR+yetAekiHU9kiirx3r1SkkckuwLJoMgIJXk4sWNykiuBw+MFVEapU+zfwcFs+dnVmdnyTheA7y
Wf+waJiKw1OgC600mTe2wkIZzsmOIc9WLIRqeycFuWrKsexcZUhEyIoHqcDqK89Kxo0dkVyVCAYe
EgW/bVTXQpBA7jtHJM+BtCfW1fC9HeXvME1+zmsH82dz+nX7w2ycHFcDjg37mMzyujveoOdk1hDX
FKvTHnrsLbx57oedaLg5CgoItPxkXW2Na6mGburNQkl8UYONywyreQg68+ftqWwEPoq88lODkJb1
5MvA1xbY34jZwlhqGTDijSIMdlp4U73b74y0cURp9bCR6V5yeNYZjzEByV2SOfGtaUG9MSa+tXbI
1yPzX74tYbr3GLyq2bNdoFBpoDLwfmCCq0DbFmOK2RdMOAcrxQcTC0TMGLEo+YS/mOljaZSdlClG
gDVzcIxDtPKxwWoMpa8439m5W58SOR1JNDZJ9tZIFJkpTVqQJ76mDs0Z4zIFR8pq3IHxb31LAdAX
RCy9eC7Sy2/pYFuYRaWaQMktQw/7MTxaAdmcZlGoO6HpekJQGMmy5E3NA3itTqXOkRjtIM99eFn4
RQXTj3YU6v3tvbmR1DEKYEe2JghO8I6XE5rVOkk63YDKnFTLt6Fxre91YipHR1OaD1UeaU9aLhzu
k0Z/sAs1OGlO+tbGIWkVv4EiFrB9Mrv1AeE9lOlzYhICrSX0Jh1frakysYAS9l7uvLWoNhUzITud
PI5X8b4f015tXej5eo0qVzkHOAsjXfzmCxn4GqmOAwsfotIa/u5WhlnUbpP5Ee7gd2Y+YtYI/Wtn
L27NheQGAjSYPIgeq7MnwpQlXUaIRlX5WR3A/AdBruykUtcbHoWTPwZZJf2RPuM8NTNIGkuLZyyE
/Sq2oiO09D0izuZQvGroHFFqBF5zuRWLcOlLuxkyfwjVFhITYrwBEMcDSq7dzqyuAyWzAlZCZiHD
xTpYLKBKZtXK+EBNVTy0VYeeWlTi2J31DeYCSDfu9d6uEw1G5I6hukB+D1bucnIJAtpukzCiWbfG
E+4N5tGcR/vUOKV+lCoi3pAYby+cMKjE/snqGbXHVZqRpgmFNTfKfLxbx4ehxELOhkTApTDvNW42
NiMkCDY8MRHKkS7fHX+89Z1pHJaicFN/jvPxKct165+0tpW3lwRhdMhmGE1M0vpXyYQ/hrHbvFTV
xmAYUx+f9bZsv3e4uu9ExY2PxYniViPZRfNxDZshy+WCAYLkJ2UWHtHz1+7rWNUmnFhU7WkcYus0
NLazgyrbHFX6HoEMBXcuVlsE5l5vzfWc+iEMKq8WRn3Uuil5toJUxTVNJF+txTX92xfA1ndjjjSC
BG43V3oZlEN1WSVJ/a7ShrvYxT2ttuO3KmkR4TXaUVTwgC+QZq+mxlIKxCu71MfJIHw34VWXH0pz
KHciorx9L9Pqy2FkhPljd8yYxGAD2ZDNd05yb5F32Yepy38igIIZSdxafpYgs3+c88h5MDrMCG4v
5sYX5PayUaclEZGb9HL8Fk3QIKqDxF8K0T0PqFEdMcOtj9PQ66ehFc29kufh19uDbqTsdBNRqqU8
gewVpMnLUeN2zpOqrhFdMIcYtX83dZ/jqrF5mrXG79Fxmp9Do9qPNOkGxLyT6S5SFN23YOI9qXka
7OyojTBOR+oVFinIDteIo5zYqU9KlfjQr8cjvMDsXMyaeqojI9o5pxubF60JKcHB5uW1slrv3Akw
v514JLCxOyTY6/RcJP1em21rQrYslmC0BavOWqVIIlbxYIUd6AdpBOt4WSqvUBPnyTDHvbbU5oRk
4xb2Bk+GNYTWLlU8SrGP9aPaxWDHKR6kVvtOpry1SwFI0LzhDtRI/S73Sz9F0CQcjG4NJ8Bscaqn
c1XM4TsRzcoRO1zrHmji3ktha2aULBGxoSZM8WC1iAlKsb3LskGAxwyAGtv4cRrK+svts7Bxr9Ob
4pKV6HrgLqs4gwZXgMo5DyAbn4T3aRg2L0USoMHRF2537ALD3Ik4W9NiSyDTQL5H5UVGpD8iDg4l
VTeEDQ95rXR8FNpbT5nVPQm9rSxdgkQRw5U2XfQRL4fJFDXHlghrejcbxgc1Gqf7Mdfid0bVpy9h
CK2YRCa7B/Qc/9O2C/WfKF/K4+3F3TgHLC1iYEg5vYqCXf4I6GR94SwhccZZxFdXSeIDPrdQwoNh
D/G/sawcNpMTwKRllnY5VD/244TfcuwXpVr848aC3dm6xen2hLZGIRujk2PAyybnvBwl0ce4KGec
83pF+7vOARAaNWz624NsrRqQD57G7H34HutBkNbDtSqK/SnFi5My04CGLwY2uW50O/PZHIp8z7Il
UPwKAJUvY2E1lR35WqR8r8MpOMWj/qIoSfAfdgL1VQl/R1HNWReRuf2qYbYRTyltXMPLuVXPxoRU
Od6me6SCzW/EQ5tSkMTjrauOAlUQyP86Oi0Cz1LYQYUnlNA53/5IG4kDKkngY23p20ikX+2Exhxy
rPBin6YU0gYA/IPYQ8rNas9QD6bzOFv2fAxAY2D5nMFDAM+hmDs0l6vgxduHdpxsM4DXda1Vti6h
jl3Ycr6QfCzfxzgkHQdApgfg0PYpz4vgra9UOR7Ic1nqgz2hr4KKi+E8gq0FFti2nXuuOvYHR3Th
zv6/+oAkkKSVCIBKhS40ky6XFq/yiEdIFvuai9+W0g8nVWuCw+3v9/pbLzI/OQpcAspQ1L24vS5H
oThNSTOuY1+hloA9WNwCUFDQZcM83PjoxG76bOHRc9JFo/h2omGEgwdQ/mTr6OGFbZvmR1cbem9p
Q+nVhTxpY4zTeQJU6GWmopwa7ENw9OwX5Wgb9fyizLG1k8hdHV85B6AB3Fy813gBXM4hRwKx0TtW
SkRd257w8BZkyY6VxYeJhHYnWLy+yC6XzKBg9woK5+5y148cEWNnGeKk7k+69F0MscE7OwEluweV
2knw0NpjKQ44DAKBD6b6V7PM4bNbjiXqKnOp4MetoT6P29yvyDIUv5x1/A7a0Cyf4sIenqNUhOfK
7utHvhZ9UE4ubvC6fiyMRdx3XeL4xaA2d/kojPs6UP4B/bvH+b7ee0xRAorJjl8V9C5XNNbUQqNN
j+BQmZnPc9omhxTzmJ1ztDI4ICyh3IyAM/kGwmes6WqLW7jJaxmiyn6gx+6hX3RPrfSPUd0B0Ha/
tr3+KOzgBcm4DFsu4fEqvndFNhyCojlGxfwyFcPnYKDSPqqjemjGxquz3jjMSMqUxrRT+rheEypS
VIxM4EikzGvuEuRkVxF0vjxRDNh+FaXIawxYemVnf11HM8aRDwDQDBAQ1/S2MEXWAaq74+XBYnyK
7aT4UVKGzmkcZxgFgQncGXBrYpJ+QKcNaBJG0ZcfO23tqem5GrzAHZR7N+HdhaFW9taEj+RLtt4l
/YuOgXQ6/jPhM93YGUCtQd2omvFe9F18kmpw/2UuABdI0GU1YP0OsIyyWyqsrBArmKOnUK3HQ5Wn
8c7z6Trg8KqB7kSVg2yLc7KaS9tlIgZR74Ua1KpThY8q1jvtaKSHrmj2gBJboyEQwwkBMkTxTW6Y
P1LlyNHLIZU+e11d1SfMEw+DU/5bgM3YWbyNnSdzR8p6yH7JfvrlQJ0RdmXUOhY8tnB+HOuMB79h
89IZzPFLPVt7UWZ7PJpUEnoniXOX48UCozX8Ty0vX7Lu77FHf9LKkUXq0KM8j6Vmfr192W1sdElP
A4tJlgCYeBVulrToNJSuLM/RO/0xiMzkTIVq8m6Psvm5SLyASOLPy9wuZwW53EXQS87KADgTAce4
a40Ze5rZ2qPnby0gNx9hWoK8EHe4HMqYHcT4jAXiB7Xmh2WpjffDBEx3eWc2SbWz6a9XTwrqocNG
X1mi8VZfq8PnpjSC2PAafbYOUdPwoUbFOL919WQTCiIxpVdKIWtgXJmYy8QwuufU7o/FSrWjCerD
a9Q+26kabs1HqpGRi3ONA2O8XLyuHjLij657OHxnwPPN/pSHWfDmsMd8wH2ShvOZwHFcjjIboTqG
oaHThE2SQ5z22hel1frPb141Yh0SMFQiKfKuBeldRBmjMhh1r5oRBEQjJfaSylQ/tXj27gy1sWyg
CtDEom/JNbiGFywCjeDSmXSy/Pq+HYT52Of2njTe5iB8HCD4msxAVpFoqgPMdwEVeFZWzPQWbOch
HjGevL1q1wVAmXfIdi+FR1pb69p7MWByS81a8xanaD43UQcig6uliz4ogmfEixaMLRqsapXC3gqK
Sj1UkI3D+ybMspi6JDaXdGTNYS8wXk+f/UjeLy8XqqHrwKiGeTfGMDo8EVrpvxl4Q7rfar3TJ72O
HhTpSfmlLRNP0TU3xs3nvM3MQmWR6eY5uCWf2jB7N0R1dTTzrNk52ZvDQXKkLyslvtdYbjXR4dfk
oepxYJb7ohK6F1uoFYVYzx0mNd9TKr1aRFZOphtkUqwj9brLkzcEsWhEIUxPDJiWg2Yvzuoi3gzu
YRR0IuC/QHnjBbIapVIXJNl6x/TaOf4lhs4+Nu0s4NN3PxXFzHdeultzoiQChcoyKPKsUQNTFSdt
3aimN1UiOyLOXp1D18h2Iv3Vl2JOdIiQBQA1LMvxlytXw9+LK0UIz42s0J9ceg5iWMb7trJBTIpo
T5jyVffx4kUl6aikNpLVjl2Qs7qYtdZq8rkIhGcaCVDype61+jA2OQYR2TgikoT8+r90QZTogSNX
iwPyGdpD7bTSxDibQmoLItamUzeWaDYNneoO/mC2xe9ytFPz4E42NPkmqIZHrpE6xQtUS4dPU6Or
X+wWCc7zoMknW2FqQ7HzwH7Vw72aGwkOO1D6DKmrUBb3NMB61FE9PFLpyVbL0AVYhrRZwzwFDB0h
MGCmyK8j6d4umW4e6iYcv+K/YSanCBulL0Ne2V8y0EzawYnGTjtnpaYYXIx12R36sQNvnY3VvNcy
vCp381V4BgJTh+sBQWl14fcJHy3RauER7qZvBZCK81wo1smoIAgikuS8m8bJ2FsvmR6t18tA7w88
Cm8sEBaXm6+fcIO3Q157IRa4z+U8uI8uuhuPTuYMd1GNawTe6OV4MsNKKVgDy/Eoq5bPokyCH4Nh
9TuP1I0jR5kItBmcOvoKa72BUB2qQSTQ890iEs8zmksHNZvbt6YJrLW0JiANken3urVA8bHDVaZD
DqMT8zsxVhY1QVt/e/iga4G+N1JE5NtrvGNj6DFqH6nwZrw3juaA5nUv2GW3r9WN8AEwTEZEaVUC
zvryCyaUj6TPr+FNbRs6R3TUFECzivqpm2bj3Zg64uPtATc+Ed8G7hRCnXCf1tiUKbVnLTPITBUa
sgdAHRzozm12Fm/jODg6dpncXTKPW8Nwx0L0at2ruiekirerMc4ZYTXtFIxkKjjuYV0LwqP7enty
MvatzgNqB+wNFe4xz/TValpzJtDWnEmFtCk89POUfU7GyT5r1exQGgz6c+kE6ofAmX/fHlj+j68H
lk0nKB2s7epxUWs2GuXGQH6s9+25G/L+OUWH/n7uLW3njF1XIam5k7U6VMYJlTxCL7dM2vRxhZeS
5hWxShxuoio7IrTWMuupUtJTQOnyZyQS8wQM2znT7O/PVmIn4iiWsjujHNc8gIFZTh0XCWjzunnI
wgifF7tD1Veh8YhdePxYczQO0aznxz7WqnYnndzYhlyWAG+JFoAg1jQyFw0ulU+jea7ZWHfKlCbH
gN7TzunaHAXFEPiEEuyzllppcX2mENVpnmI175s2sF+6INF2Nt3GEYYMR/CF8c4FsKYuli014Unt
NS9WFkJtPPxwq1xHVGy4n1sKELd32uaUSHRtGquUONZgb2yOoz5oK83rMD05qJ1h36cLZlS3R3nl
0642NGo58pFEAJRGSpebrMAHqMmmSvXUwizMI2Tz5jsmYlRWKSg5P5Q0j76W2CLHx8lArY2S7DS2
XjZQ6z2ESa9CdXS09ndtTEF1aFD3/New2+WfMWiG9DA5aSzOUBya+Kg0wsyODdDp2EfWjhsrE/1S
oavtWv+YeeW6J2HMqJfxN3jMpaFh/FwZgVEc4kQUf+dj4PxyaY7+q/Gw/zwIZ/wydUosQD4Z4jsO
Del0gDBvfhNhCyUAWkunHVRYeABWdQcUYCZCdTrmKNp+dNJBdY7Yl9Bhgq9ZfsriMf0eNjUetobI
9eE4qOXSHLXKmQpJgsm6Az98Ns//yyltO3LaQvPwnE6sgxWC+z2opVP82Pk0V6EGOCyxlU8PIJYW
9OWXcZ2sWsCPqZ7G0+GsT7iLT0pcYQY17Wk1XSPI2WXoR8CF4YjirbsaSzX7Jm2XevHII4fiOCqC
vrCKJsFBy3Ffv5+aZFCOqREl/SkweuFDdwNVlyVVlqGVMuaPfVwE/XEmM208kRblzzcvhpSeppUl
X6Sou14uxjTVVVLCSIJCXetHF67jiVasdtCreq+VcX3w0DiSth/SIZoYL8PAH5XFoSzqJhfx4mUT
+pZL5iYPFaqXb744GUXWJbjGZFa3One92imdU5oz8poBz2mtDqoPWBHPcLtFqLwg0oXpTjgbiFbd
XsmN6ckyEqNKmT3arpfTMzsziwIxzd48ustDWga/XXNUd2b3P/Xxy7hCuoP2AkrG0JDopl0OUy1F
10ya23pBOabuXe12s3LOhbakZyOYp7+FWUPpV8vQKA9W51pfh9hJVNZhxK4e1ZkgOEXllGmnwcwT
/YCsriIOcWfU8UHTRi06T25l6mdu/kmcI3OqP0/uUkbHMYinBNkARC7uMAqkFFfn7lR7YdbCMDcR
HD4X0O2Nu2WMqvQ4tVSRD4T8rDlQ1k7CYxxQz3uu8hzHk3nJ7OSYm3r4Vz0PjnKsnCFyTm5ROe/A
8oXizgprILl2U7qHKh31z2rf1+FhGHOFFCRIwuE88IxLz0GYxx8s2Pw5bavQ6Y6vCu6noFdD9WDo
JIYH1FSafzGsD7KToc1WdUgDPf+rtprsM/j77MPghNavOuiVTyD7KK3XSqV9smtN+9YbvQPJqiqM
/IhrV10c6rY0LcDV+vgkMk0HdW1O7vuib8rg4KZ2Yh7nubQnr43qDOlgW1nKdzmqQPSmlxKCyhAr
fUjn0uEpVleOGz/z8spV5MXs4RO7VtcO6NurX+rByeJjWhlDioTIkueHJTbxlo4NZEv82qqiHFqW
HiQneqraRzE2sXEeM72t7vKo6b8aZmT8wwu4Q+xESjDEjTU8W4oSZQcnRAz8SxBX7WMcLfpyroU7
RpLpVRp+x2SLo6Om1ilxptw5CDMUv90msMyDClIOfJ6IQgNLsFl7P4zE2EMaj+pXPFdE45GEhC6u
yXHzISuVoUQ7X8MrSVv0jmqPFbndwUY88a6t6eIe0G5UAsL8Mn9P27Rm0RyFYxr1yox1VtXyChvc
iiMcx7TkstKMqiOGuSWF2nD5MYT1HPF4dUjTxiVt31HtWQyvagfj8zC4WU/qpUYdRz0c3aOlT7qF
l1Yf/S6MUrzTzTF+oeuKIIOSOfFLRgL60QnrjEzQtYvh1NUOHQg10aqfzTLiUtTb2ciElBYHeKLb
iHB4bwwPZZSaP1IAFbQFKWQyn9xdxDlMwvl31aTmJ30cLBvhdJ0iw9xZ83gabXL7I76oVFAxuImI
TKXTL3cglNr8GHSh+jJYCnRzC7DDUc8jii/TGAXTIXecCdBQEle/9dIM/oY3WH8vHJiCh3Z0jA8t
1XvjqLu8G8+DqjVPrfXeHsJ3dVwFn8eqVn472dSmx3ro2+KIpqr97yim5jtWs7rmN24mZk8fjDx/
zCzRdYcxTpqfEI3MAjO6yIk8vf/flH3ZkuQ2luWvyPQ8rOYGLmZdZTYkfY0I99gyIiNfaLESXECA
2Ejw6/u4Sj3WSo2NRg96CHm6050LcO+5Z6F9W8jMdqcR5OSuTGOXvYppsp8t4KI7nJ0alh24dZbS
h7PpJ8+pSUvIxhHJPSMm8xXW8ubRudkXOw4rZPzfNLe6ilgQ8dLAoxlx5cjmewQW2g6lj9FgUIwQ
yL+pHODGxiGLklTG1bgv+oHU3/G2FpQ4MydF38wdLVsypRtwJhOU4sRL7zUci82BdH1WRIHSt0Mk
4MGFONAUN6OiF2/2Nsc1UGNKRRGByXuVz2E9HWp4ftstHqT8nDRxhiSwxYFWEAdcNoVKQsxjW/jb
pQVwvvkRJRDsmHEJ5w51UxBdZTxx9xHr/HKGATYwI9/Fx2nNA9y0Ac3mowpnAYUquh5dwja1QbK5
mWYEwqWJuvJI0t7ViV7Gqh8HgrwU68cPNa3ZXUInleAS8qDHjaiDPcEE45bnCUQ8KaY+KKvg/jNt
VIwoAS/XI7iDpr1eYT76OCHzYt0myGyfjiMi5aZStRYmuk7la162tqfXl3QW3BvxnCxbLlhqt+ui
+bizphMjkLkxG/c9HCHBuGkZ6LILV98HjCRUCSJpuMvqJsY6K0aYpjM1k+vMSEirh3AKTj4IYkk5
s87cBJOCbRdDuOEOcZVYPEek5rVHJBI3GjkidA52JLFYKif4tDzKvhveaejNzY602dJste3GdjfM
q4/+B/VstGvJnKM2FRQrUte04gcOsACDpahHICPNgwcEXPS2wAWyHxOZ5I94jqQtlthzfUmHdPge
JTrxdtJY5J0hzTWkBcGV7HFxWhGWS84WUkSmzngBqaL+zrLWh+1A58OkZkzj9TuiqBFktjId3mVh
PxwiA75E0c4TX4oogpp+06VNq/Y11mG/ChuTejBO4+lDA39vUJWWxHuBkwEThzQVng8H8PhSBHbj
8Dm0Rsao+tvmBYQBecXh0FqDqhZI4LIiRQ3uVuFu63z1LBJfRoblW9ZkKdKugwy68+IRlxqW3Ydh
qUnB0QnszJT65droa8jB1a2dPeJvVxRwXREi00ttiRAWpwDuDYj2ai5ZlJipm9u4XZquAFmueVHE
Y6Yk0kI/gBlbd/QNER8cmBqaN2JIV3Sxj+oaNbAnqqEbuwnhP24KikYkvK2cS71rw+DiCSyF0Jco
1snN6qa53WG1jJZKeCG2Mhp0OFE2Zkmp5RT0h3rqlltiOvXCeD3wMuJp67Cgkh7ORXMg6moFzaUv
+DwTW+GhGfJNw6x+XTFP2cE02mVAdtt+P0nsH1WXCtW89qRP1k3bz01woKNHf6S+jUUVURJ2lQ4a
JIwtLNjppeVb1QoYIcVRPwXl6AS7xrns0IO1XPGyXb1GlCEs6U7rAPXoG3JFuShNr5NHIUn0SfME
gtVEDbO/GXQGx/cRP9YUXYCduvAziSVC80SdeymnTz1ht9vBMxCEt0jVDo0dll712cwmw9bkA4gd
a989B9HCPu0agMTTT9LFj7315nctP+iwDTq2fiBwOXtZhnVELScA+S61BrklBAsDXpM2TaYK141g
nis9dwefY/2uzWCfOaykhmKCBPepXVL7gaYEhZ1IAjEXLlQo7GKYAQ4Pl8rkjhrn0Z0dKJwecwRc
2QKCCMhZJNFmLmFosdByXVZIlPy8tY9ShumzyIj+3metMifI9cd3CHn7pMxUkMqC1Z48pYtqv4ge
w+9hFAtZNnFdf2Fxw/6swhiQC9JSWVPgc8Z7E4/Bt95n6YOdnA8eEfOoKUFlGKZqwVLnVXgah/yA
AipZNj0PlkOy4nYCCfly9/RQWcA5hEIAmjU6vUNAVj8UCxUUYkh4jd35fIiaavb0+CLqnnz2MMdC
+dzZ/JtHQhpBkU/Yp6pz7zxKN95gwLBsWhv0bjMGkl2iCVrzyhif3t2koWhjdS3WxxmCvuCYLrN4
7lBW73mkupclj+LrtOmDFOGEsO8qbI2BA35M7yD0HXn/DWeut0cLu5Mnyr12gDCEe+K0TjLwKusD
oKxSLP6iAG6F3anrW5LuRBAAt4RZQkOqodFhi15Fse7sz4nj31SL1aNUMorXql98UEaxJOg7eIZL
UY556nTBcM+eRin9Ozd4CVIk/BnrHOqw0RUCSCgrAopQ1CIzXe6KPoedYYHxImn2YY4IN0S7LbIt
MKoWZtPrrHlCQmz+wTE9A/swXehaaHAIH/opQeKNTnzvB0PayIpqeqD3c4gttWhbwFGLjOu1CClg
zGLhDeeFV+O64rkcm/FIdLBQxEHY6MQABoY7lZj2a9GjeQt52NdV3i0shVRuubQfXRToEmEQwpQS
HprecUbWVAunhYw+dilclbEQOm95QmSvs/s8W7XbMDSCiD70kwmjdoSKYs/JQ48AwUyM2Cb12o77
CbqI61Bq7ao+6gAXo+3tt3UbcgVjvoh8XWKVUZjOY0YO3PDlA4TVVBxZHDWyUF5aA58JG1b2kGt8
jyKOR6rXKXYULs2iziFCetm+kWbISzmTtq+CZV2exkib1xpUzqbsjaWqDGctXtu8lU0Jpmf6PnYr
ck7NOK5JkQ24fmWL3GpSxJ6Wz9rH2A+UM5a9DtzAvhDmbgCdGCPNNRzWJ2/j6yToNpESFCFu2Kaj
YgG9vqmGpPObylsbi9Ozthe/w6Zf2c6GDMoPhGh1LTJI4M+xS9IBHhNzYoC6Nh2P5hPMIMb51qo0
+eal8IMpQ8dWWYl4Dl/BpZmjx1SggcfpXrz9FDr9CBiviUu/jYaHzJux9wJISjAwqTMgXLCUhU8g
5DgO9FxgZiVp7OTvJzVE4cuA6BBz8pQSWQmLovGGumbih7x39MRQWySF6cd4LNCx6hdY7uhbGSCa
vFhWTroy91DAllgJoA5cSWjqckw0jE2GEJP0Iptch1K/G/oHuC0NUWHsmCMnUxk1Fwn8l8eSZbma
dxp3RbZrc6RelFlDLb0Kxyh3V6imkKuQiiA7DJPwQf4bYbVaDl0qH4agN19jjxW0mns33c9+TO6Y
6dEodA06yauuVgPWGog4kNoluKbXnvDkghmmFBaRkayXOGMLHsyFzlwWcN6JX6EEV7TqEyJulwWJ
I3sPZcOu7zGJ3nDr1z9cjwtSSZSDfZnpyb8TZkKhGc0+7zbWWE9eTk1q7oBV87zSvdGqyNZ8iopu
jHDidBQ2AjWozw1qngX3G6EreADgGpLgqm+xPh2plZqjYmnEc+r5uj300Em9ZH4HM/V1beRasXxE
UPcwO9hLouLSO22AlMJPuEbepnbp8slgVXBUlqDPtStitApI8WC844uJ1VjVMmYLKNubGwWJ7G1G
RXIXehmW+GBqmL9x2VSHhU1QcQNy7foUkEpLcxzL9KLMaZaLIlxn/z2zEtZqoVj0x9RB7LaHIK/e
8mXN6yoZ1fhuVCT96n9F1HKBRLF52196Z96HKDYnb/H/KkbiAtP9ERWC0ylItMithCdW9vPcN0FS
tM3CAeBTgzktlggs+gnPFHhu5K+cqf4MdGF8GF0cK+OLzf3PQJcBWWYOOuG2LbfYjU2cn+lMh4+/
C6dhZJgiEAx0dMjUfh6ABa11PHLjspU2voERaYKKQgEf/tuoHVx9wQTwL5odwJ8/sfk7ZzwrAn/e
+hDhgjINrdjou7/KgPnzhAOMeki/ITrESDT8+fJgu1C0gcv7Nm9Md8M6ym4ly4djUJNoO/Es+gvt
2J+5RjgeXOVAA0DZC7j1JxR0badoJaSZt3OM+D6CtYVJi405Wp48OJgU2TjF5QSH5oKsaEBYd9cl
6ATk3402JCmMYS6Cx+gyq/rT95DaohhpQg37oG7ezwI5TCOMRv/2RcRR4HkDcjd+MXgPf8RE+xBK
pCaa9RbKVgjRZapQ2SAV5v99R/7pGQOGjxEVWCOYy4OK9hNvBLDe0PLGwkS8nu1NNyATBFgyubQE
w98d7iEOEaRYTIIu5prJz5wYvWjRrHZg20mnqpR0bG/V0s5/8Yj9ediLmTms0OBjBzwZg4U/njZ8
+ZgpXBdcnAFTHItyNenel9oCLvReINEDIf6vWPh/Oolw5vKzi7wQMitMYH865mB85rRPcKnGri8D
1nlVCkpfCR/sv61lTC+HwbQC7nkg4v7888JVkbUm2m1jJNAULdqt3Qquzl/cFf+X1RBHgTYGihZM
rn97Ev/HVGPo2DibeMK8QXjrBj3AWqwB/9uuXJffgv8uielYe3+mjzYsndNAj27r+UtSEKBx21Yj
uHFV3u+m2f/xh4Qy9a//xN/vXDiJyF3905//umnfEWbHv/R/Xt72f/7ZH9/0r7P4HB+0/PzUN6/i
53/5hzfi838/fvWqX//wxwaRu9rdmU/p7j8hntK/HaT55Jd/+f/74i+fv33KoxOf//z1HTJRffm0
puXjr7+/dPj4568EN+N//M+P//210yvD20p8hnwdfvnfX7J9fx1/uf8U5m1oMU/794f/9yd8vir9
z1/D9B+42tieLgYH2EIu8aXz5+WVIP4HOHO4JSBAgEEubr9ffxk5GnS8FPwD8T7wuAGfA8Tw9DKc
UtxcXgr/gdEvdIe4wEjog2le8ut/f9Pbf2/0/75GODG///3LaNgtb0et8G6sSH+oCEDegJsiCHUX
fzXoXrEH/PHhNqpLJw1vk5ZDy25BniYq8vZajGrjeUm8j6X/I1GR2PkiNz/i1YeUaU70GUMJ/hyk
djnLRoDIBnhu3DboJZ76uH2LJi4BrwirKphVJLsUlNqKIWRhLFswBT/TqHNHghCC6rdPXKZ2qRBL
9ub6MKgczOtkAUcG/kwXhgIPdjziAL7a8tQQoa8nEvWXUQa5TgLXd0XGBd7deei9J9mduViTbzWl
7mmxXVpqoz5iF+ATFZ66gyJduhfaRjdzQiO0M3iv7wAB5vUw3gyjqlQ96DNtWX9uifmAn056Sge2
VAiGDw+d8P19NKgP1tTeczsyfeYa61IXpPzZW0x6oggeh5epZw9QvKYno4X6ar32zQJiOFzeiRYk
PfmwdXv0zPwxydpdWZEP102GrzzPOPiyeORrwqhs37Z9uocJ1Fva4ASuadSfZbbC3/i3n0HHNNkL
ivP027fM3Nyf/XBKT3Dt/gAo/5b2q6oaEQUVYBNV8YUk+xGD6KrxNPmKkZP+nJtYriVF43eGyay/
J4r2Z5LX9BAGFOTFFJ+wpOQLVxVj70DiR/iep3ShMPn6LRT7W+TjNHeMgrOr7bxtGX52c/niOsT3
dbVEZDaMMM5znIyAAXDHnS4hWWfp4euji/WvjFFgfTlEnqKgpoO/t3RYgITgDSi507mKahp+oH9J
97DhBMSREK8jxW8Xb8I+UUgOa7nLye1oluzXBXPHQriafKEpf5vGAUeM5g8muzepvLAMJ8IPl9OK
BjjdY1TVn0eHExxN7G1tfEQaezgo+sjkCwxk+UXipj1ggpDuB4Sv7LtIfYBvkZxi0ruTA7PiB7AC
nMXMgo1E5tvR+XMJJvZQ4J8++bV/Gww1B6lh4uEhzVrkSBooWR4k9u1NR+f07LVTfxXout2lds4p
QJEge/IB3FZ9Lf0ztqdsI1SUXTPMtDdNksPOLY9mvgVT3as8PLaniflm44ulvkpA3Lrpx5xVaWjk
C0IF5hJWGu0hj3paovK0FU310hce/MQ+VuRx78d0hMAYptb1PjVZ9BH5mDhB88IxBZdG8w2rJaki
vqob3QhRZjzTn90MRklqcwC9Daa/JdSYA8wDM3VGL/MGokZXuHwJRAFHbrJL4z65m/w5ehYmm+/R
4fINaj46FUPk6Gtj8SCsayJBqiTBvvHdfO+aFInCaWSeJfWCzbjEkwVSMdmKI3z7pIAuHlM0WgAL
WjTN8I+JiiZIpg0P5/Dkuam+z3kK8MHp/Nb4gD2mrgfJxp/Cm97l66kRi4QeMowqcKI0kFmErjss
G7SU0vKy0TnonTCPmaDua9CER2u3SecuOenERGd/rOcHJIDT7ZRhVLeStDkOgg1dgQzt5GZGVtkb
w2G3mJKTg2H83WBocx9gqQQoahdyHBghm3zMTwlw0Wpsar/EyOMxGHFtN3M/yk3k1xHaS0B0YHXI
bYSus4iQqlCFbRgfvJDWgGcY7IC8+IlPOb+lJghOHXBz4Js1rFtHL34DgBFfUEv/EmfhY1TGJt0f
UdQlYpM3WXQIRPDtQq96zoeUPBuRHNEXxMWqZ/oI/xi+ScCWwA3nTRVMDN2+XWcHb/WR6mM8qvqJ
hHCkbnvt9rXm+tYk1OwRvgduQc0IhlpRrzHfEv2VBkh/k8i0vvd7jJJ80J+nEjoaAGfJjNGn6rx1
K8zatpj1t8OHEPUn2n2Me71lD4g/rVyytg9GtfneeAKWLBmefY3tBznD/gI4IaQyeVbdGB5QCLFy
lku/l1D+bhSySU84/6YwsQIONgDMpK4dIerJpm/NPK1FsgTkCEO4Bi4MC9wzap1ViKVaXhYozq6A
RBA81SbfqB6sAXAe/GLpw2FDQyj6zIVw5fNQpkWTNq+rCfGbJObvbTjpyl+97/0K7WSxSO7hUVk4
tFHZym5WguCWELysgxmXBMpkDVb4OCoQwgObgz2x5BtMV/ZNDBzUr7V9t7G5kZidFjCIAHwC5fqw
LHGVq8Ee/MTlexjyLBqPKOFXA8yPNtI4edNP8IDEkLxZIBixUXCFzF155ULKwPqQmJZCrDDdU1/Q
PYqSuWQ+clZcXs8HDOaSZ2l9tkHy4PzuuSZDDSAelUWGh8Tw75sS+fqEtiu7ckvjXx6J6ARvvRCL
cOzCo0aKJMEEP4G7fIIB0l0Ll5s9WT1yWIJ2xCyRr3uU53aDyfhQgYCNWDx4VW7CNRhONXIuQTFX
047hi2y8PMPa6nM8EBk2ZGnTI5hTERJ96vwcklxvkFuJqNHLToX9rjuEoGjeeU1zPxjjTg0GgFct
oqM/zByA5lYTB87A+FgDHS9tEM6liEL22QRA5TGjXwoFWnKBPDS+lWblt2xQD6xxUAbzBNnSMNyZ
PyPZwH82Wxw0/ljw1T6vWXiVjYl35zMEYIMOgOiLBAcsGmWncy56/6NDRtOVwsD4KUyWF8+p+Mp3
lvRFHcMVISctuxtUwq9dg0UN8O1UTDVoj5K0/P6S6tKUMiAjCFhtfdZ8ultAYgTURG/A4Jru2pSD
hVJ7uNulDvcEn7/FGO7WeBgVI5DVPoyzYlWPFOldTdlZUPLUAxm79fzaVujHh6KeGlti8F3E2HDj
NWI3eFZd2SDoo1BZfJxTidmtEOycyulWIVO8xKT3kQJzBKXvDRWsq2r4SGx5Tn7kdYDbVGfRRkgf
foSYrhUBXPRKyKgfojYNtlLmzYaTxT8yB9IyyjQP3ACtnsBkTq+w0oyAv6Ngyw2sqUfR27cVQ+Uf
yAPhbVFnrTyvBGMaJInEZzhbR+AcLPl9C17jTnGYIeQ5Xb9kLo9y9u1DgCHTeQpb70TGzG7iKWy2
tolcxSbscwlYErtuyviGtJPcI4wMRAkPTB06R27buQQEEnRz71GbjfAkSB0YBxHGvoNW3xJsboBu
QJhDDmwAq8fQOAGU3AtnPDUhKRGIPGGmOfrfwJxJ3l2wDNsRhW9JwDPYqDwRSCwxamecnrZtBpZQ
xBe9zWyWlr7hrLL9cqQ50UNh8EgfQQu9oescldYMyUZBXHXsOuSicM5uhjgHUUkmepdbNZ48D+sE
RmjJt0iz506G8waTwGmj09g7JEyLHSEX1jh1bJOB21F2QyRLZgn4Kt58twAJ2mKe3xbYHJYyaNK+
8iYsccgwW/d89Nx2jVlQWodUEYjX8KBR217ZKQKZIZ7NPgt0thOua3dePPkfjvbJrlMAmX2IUTf4
TXUFm9P1igBouF1QFIz9NL03CWMAo+UPlWNGGIPRfAd907iL8iW+5g5UFmWzEybDZ29F7YZ5Dmyv
1eg/OD8464RSMEMgH+cGMDo2BkwCkYwNYljuqfccOPbLgN3tvaYuhwDM4u7i/hocgD9lwRYhNgLr
eO9FN7qvPZDfQCsMq8ia+SrPuDxg+B7d4okVB7AHyU0mZDQXU6Db736q+muCzKoT3AAgr3GOLI9W
e9NrK1avEiGn+3zFkmJUEJQBt0D8QFW4yjK21oUEa78SrVpBJrLBdE9iOd4x2J29BBGVfgmgst7N
kbJ8g10FeHscwnsAbCfv3uARZTBAjGpk7PT1HjWheiI1xlYokVZ3AIoff0NPTM4ImdLbuiMTWBSY
TBe6G/RSdCLLbudcIIAa/hszdiM93SF4dkyLKKkhs1GjNYeVpeItSlj6gY1iPYCObcNKI3b5NrHh
CoYY7jwaZGY3THP6NC/dvCEUs4TCByXlpoF+6zDWeXfbRqNgRWgVuMFtFnU3YErdwK6UVgmIzEfK
JkrR7qQRIP+QVgtapXsv0FWgUVglJs4KKtgr/E6biillr0AYbjcpzDfKJcnBkbbwXHEN+Y7pMOKM
vOAbS6KshKfFh8T/wsDfR80I69DCYJ++NnUfbxYP3QlbhdpMafaqBYaKk7QG8zNqr8HggRyx0a+9
YQGutPG2sL6yIPSjWAf3h35YHcOul9n7dBW7rAcdEN/1CSwGiflaf2xMMmMYwvIyQ9DQNmeGYyxG
bpZOtTcx5gZvfSL700Bd/BXkIriDVLe9zkEBrwwIJKDttM1miXy2R/lzB1uGHy7owJ5sbXOz4Hmt
1s7MGzfXyRG+Ec1xnLS36QEkIix0ul6YAkUPTWklG8wmhEfXk5Cm37vUBk81wYgG5jhJ2XnjWJBQ
X9vefWDt7AswArI9VLVbLmm/gWv/dvDyp1qyx35xD0wTttUJWGNd6x5HjngqqRBGZ8ESZ2kGAlEX
v4iZrlecdelt5OrxmwdJLaZ90dNq7EvN1vHWkJSiDwzqMsSjcCMguV8m89EKwjc9C94WWH8Ui8lt
ZbIR5ZZMzIUoNGy7aJXffI/DxRq/7cBR726ntXsAxHBIqemLuJ/77wOoaLZb1jMQhAiDfvnmWv9t
vNRSrRc9ygW7ZI5xU4/K9tghcqVcSP/D68eu1AF5qGfvaxlxD678zP3lBe4pFlqQ+ZaRi4d6qtx1
DdbOMdFZjRzoqBqiQFRrTfHzx9phuu09BzABKlABXoOXAd4BMqWw3MCrJVd9eAPvd7uZ1pgf+wbV
pPYFOXp9BsAiFsMua7oTylIQl3zMHLtuqcFbgjuZAAX+AGy2Lak21xGMGJHfkGI4AXdcmCyRYAVj
NgNXMV+WR2RpZlfZavMfMERWlc1Is7FDc5z8EN1+Hr372LmOM/JYQxB9soHf9ISRcz6NSP9DLVwC
BvpyOjWH2UVTgUhhhEdwmKRAR4D72IxXXZL/4LF9WGWsCwxTbto2v7Kt/ZqJeY8aGDlM/TFMicWY
gd20muTXfKyvWo59E0jOieb1bgAM5EXdFULxsLL5jG0WlXFgme4JTvWgq3VgIAiQa4Xz7kXdQdAV
8q8EJrZGhh/EWw9NnmFUGaCT06Q/GSPmihqwQpyidqNB2p38/LlFfVvqcNrbkVyJHttcZvIGLj3q
ONSYQA6gJEDinTxYbJI9bogCpeVLny2QWuQwToYW4/vsjxXzgqywaAubZJaF1zVorQ3f1XF65h5p
ijCj4IR1zFSDHlgFWvBSTlmr0dKvX7jBV7zHCewB/q5my5NoyCU9NjY7hGgeMWYQAACGb37Q7Bgc
GDesjSts20+ezq+FGZZj6JtP4HPg3Qn3Moyx8mD8ET2GXv3MIm+9E53/wpXEcjWr74E33XESfLKY
PU95/ja75quLs2sLmkMTgXsQ5V/NEBwyWJYU4RCCBs80qKUxvV+NfoXUdb6a1xV3m4gMZNrq0OhE
fgcnD0zJIOjPGukGqBX9+jpFjNuGeFGKOQvtUWiqoeoHcEE8OYG9YjuBYR20UfFAqzzKCkjZwAEk
HiKi2HFR0U7y+MjAESxCL9lPzfoxrqCM4uuA1jmtmGJj8BvOD3qke874aczosqGD3ZpowLZqDm0j
kSVHPSACvRz2w0qn7TDyBFRsrxzQpxVg3jxgQAaJPVicfgvu4ur7Yosom7JJxX2P2rwBIx6YJ9qm
Abqmod7xnB0zmxxA5CoSdBVFPkMtnsNufqHt07CKAmRSEDdM8wo3IWwiUOlkbN4BbKq/pXoeSugu
4YYMDpa1qdijjr/zVu8Gz8MOn3KfrN05bKXarCs5xXV30IucS5cNz12j7q3ARlnzK+iWvDKfTMW7
9ZtYG1c4CuJS0wPNUDG9Y9i34O3gnsKFHn14SMSGlnUT+bsBkQAlfEUPtOnrMmvNPklE8xhdXBUR
VPqS1OoK/fBU2JHFZcIDuhdYymAt1UArrFLcvZQCEubCBw0XHP1XMLTQg8OguNSpl6nS60Nxr4T9
BpAw2KnBC46wWvdLsN3iXSzBnt1k4NCFZxZctKtI29Rb2xqQo8cprS5OfliRBQUAuY4BTqG2I8R3
ro+H5xUapEOWTWt7Lxc2PqSS0vdaseAFyFi8H0YT3oJfw8wZmwkxx8yk2IBVM4H907TNuslTvArc
Ma6n0rWk7nHHYPmG26Wx2zAwAUhHAqTBTlKwf5YOf+cx2hLf6Hknx4RFBdEwDc0nNN86BJTH2my+
ShX4GAdHsno4dKTjaUGUDZfdSINmBpKWtzDcjjIF3gv02AO0GHEsT3M4NeEJBk/qqofkodl0MwLh
wYYII3oWvgCwKgi41DQbOS2MZuDJD6gPt4qFG9j6ROwSjQqaknSYrKLo49Tt+0Wmd4AEV//GBRoS
OVCRNYUxGpRm1eDsI1RDDZC7PJQn6Ck8sK8QK7DsBFj9cos4RCIA4+GJeY0NKparfMjAUsg7vZqN
7P0pQX7F4p8QIUbcztkZaUmxL48kG8MHpP0ACZ1JWpO96Y2bDhm442fpo01gEX7AQxTPTX4VNTyu
VJsJ+okWLjG70cdkFlKxhAUKDHhfdgV4SlR+E5lskisILt/qEC/+GNc8t9dUzUl2jCko/ReqB2B0
mEV0yr9epsS+hOky0WvHifzA3SvzDeCLdKKbtB4oavYFnpt3ca5aBWBmiOeCiBhIbC/n+gDFDpB2
t3b2dmKJwltpHFQhlMX7pV2tgt1wv7o9tEkdbk7O/fdw7IGjrQsJ1N4MtFVFV0eRfQTTHUC/r1y+
a1pcqX2ok1TC61pE+sMkbBLeHUNjexUSOS4IePCzJ0zek4oDdTdFFK2p3g2r/Ri7sbmtFQAGqDTw
emsjtKZ6cOttPGcAFaO3acWpwsaV52bnel+Rcg7aeI9mJcJpn6DlX5cs2PAL2I+77w324jC8qKZo
mT9q9KZlPsLUBMVoHowvmBNIct/6ollu5DCm0FPU8Rcya01eAm6n03UPa9K5wsnEQevAzfKUL6L7
hOiILVvSKTGcByK9as54Glx1lwgthDh4hN6HQxqeRe3/F3vntaS3dm3nVzkvgG3kcIv8584MN6gm
2Y2cM57eH3rrSCQtaVtXLpdd3CqR3X8AFtaacYwxlR44qShJLp2WevIYq6H1QBy2AocPzFTd/G0b
lxdmqG3RYzdn0+gKZvyQpchDJMAnGUznMkmBoo28dj/o9jeUlHu6OcQg4MGuY5bk0NP6vvssljHu
m9S9eNkw225m9ZvwCRrIbHyqdDUr/ZzGyuyuKFqdilquc3sFSshDtwZgzo2RWZ9nLZe7C3Wm55EJ
Ae42C1HzWjJCa7uqk6SZwQI342im6EEAboxECRRsLUiYrEpsD6hUxqs7F1nnaDyWZ+Bh+Hxp3DTP
aMbss6j12uukTcNVmCdBCcs0lhvqyTmqEnIUQx5IpzohkGqrexOBWIdiGTIw+7DZUQ4NdtQpps/o
SjjYmHNA3dbdkxLfKgZYNMJpEwE8zAXcAz8ZMezUUBH+SeI6DdaiNO/IziF7amsPBBMxBwrm9dpw
vNRmKT7N4HHzQJ3ByzLqJMmQwaJ+U4wBsVtFRbce2rPcth3ZVsZQYfhIi9x3lB4lIP4JWD7FNWm7
zHZdJowY7qpxuiRcxgC4U62iM8EehCwt0fW3aCp66g9zjScqSF5jRzSs4huCMOrq1LLc/kg0VEhu
cl4zT1iXk+Zd22LpBrlfjWyDL3uwVpgPvmJsG6U8oOQPInVV8ZSVypqfKP82OqFqk94aeH6qN86C
NR0rrtqyhwisYyUOFAwyUJm2atXJvTrJhpswF3O2wY+jHFDGilB4vZxkYO/7zhKdydgM+pPxXMzM
ALZKgXJPvo18ViNYlt8v1Grel9rKnKrDUBhwilzOn2NF0eoKkVQeFKgYviWI+o2QrmdW6lCdpXrM
/IFuokN0E+wDxJ6w+8AjlSF767W26u2lh2gP1taLxkZP3KEoXqS2uGwEPojqk/cywfegSkvnMmXI
Ah2sT07dLtU9q5lSilw/C/Vquka03hvg9xwmv1D2a+TBEUblOwXV2Lbq4ROuttq5M2HCEBM/04Wv
jIzSaA5I9wMR2I9uxFg0dAcHS2WU29zTeclqFyDVfFqI4txp1qNzoyuPZdeVTqqaBzWOZDfXAN9r
VUVgVcs2eglOshG2JbW71IZpQxZ2d9VFyG5ul4OPjPvEZuiNvzWj9WVl/qZTSKLlbCrBA89Pedo0
gKylbj5tsdrSbKMkUMcmqR1mjAKbZyzT4IlxZX5CCAj+Wit1jZ0touRkUEgayABe3+XrxkbFIsIA
Vy5dvVXXNO3STw01HOLhpi/OTVu1TxrEyB0P+ly2Kuqya/NikWLOkQOdU4DLlLO+dpOtWnk1I8Ms
EhIqSIViGzFsm4I7/MLeip0trzVPBWB+x3Ss6bjV1FIHKgHAPjUviWFzaVJxMsb5XitLt8m0O3WD
vJcVB0EUa0h5yA30onBHdN85cw0Psiy7+ygCfm7mhkhtDm63Q+o+OW1iXrGyiq1YAq08o6ZAnB1E
2IWOkEi3USQhtSq98XNEjp1qg2TYqvm3LesNv1qW6lGc8tZumkWG5bnKAfVK0SGVPY2LmAdVBgqA
UVTbBJ9UV6FA7njVZFNBPTPmyI3XROYZxtlda5GzJd0QAO3O7stCP8VQnZxYXg8ob3oC6c2hTrNP
qlq689CCBxciQvKIqOVoZSYpijTWLxR751dYpmQBQ9ORYqWfBHDGp0rJv6J5nTyAhP6y1IhyDhBQ
PGtHscIn6wO9iyElTX7TbvJhBRIBgRrvJEYPnYRIrNjmc9gjLRSA9h7fLCP6IeUJIXVVrm5bUtmE
GvaSUwE/zL1mXoFVkEUgC3MuqlzYK6awQfr4UAjK4qsiZRdZI/YBwLX9wDKlHtOSlger199l0bDp
3FhPcq/frZVxEKphtAezve96Zc7tbqJaWybD4stV8jxK9NA0dX5Gq6Ul00cVbFsnGC8oJt3UlGr5
oK6vJlTVM7zxzFEy9U2RS+JTpa5upgQnzTST2ueR6l7U0xWblkWyNzN7NUooENSSKdjJ6LoqGuh9
2bRmB9TeIzWvH4XQEVAsi0mGlA0uA7cviVyZh2Y1ngXVWHD2YCBoIBK1i4r5BQCrEQBN99tVC6kX
C069qF+zqU+Y/yY8Tvl7XsnnrrK+myN9Nl3eEDbAQjNsCsmzbKQiJklpaEmCJ3UMZhIHUnbhuJb6
nWzxxHvZLJgJrsjXNYnukQv4lmWPtZ7dcvhHXmupLhnESRSzq6oMkwuX9A5csRCWw0qyoZTfjK5w
1yamSZ4tnxhxOV01CBmBYGQ5rWzjmwzXEJxVqIhjmNX1M8NWwikb/bIYpO+ROHyO02R4LkTdpbZF
oJpb3+GhLV6JAeoG/UvXirmXVrEvamxXOJk+sfVxLRTmxJhWEkIPv0FuKm4lJDRaGut2HORZoCWy
3OKE/mA0wRscrdnrDYm6C6yDVMlVFfotKsKiupyXToQaPFk+FNPB6Q3A//Ygaxctte7KcZmB/Kc3
XSue4fEekkxNXaEpD5sxMp8G5Ha0oJ6RMRzHKhPLq4XsqhUZabbRPQMGPw4d8iZ586oQAeYtvK0B
sHKvSQzzQYmhiBcYO4jF36JBBs6evcRGGyhxAxZiuLfE+tRL1c1I53AzLTfNilBJh2tWN/qphyOg
gnrvCX+manQzqXDjKj2ipEtUV9HEAPLjGp0EtZd1T8whUCo1uu8YcunV645kU4/DmL9lk3zN6/Zk
TSrcYrPK3Iz5mrZYsf2LhCqGKdLdy5Zv0pITOpCUe5FSa18V2Cr2lCQpMigyzbGM8XsZ2ZrTMuRm
rzoiLSMszDSIjfmByb3KYWJGKcd3ALQhtSWtz8nQKreV1bM+DtK1h9NM01neIifWonFeGfOiaUnq
zt06lD5UPmD4/sgk7/okl5w4K1GxweJqqeTA1UFKohtZpXCbi7x34S95FkBVUhqqc1BQn7ZJeyi0
/MUk5ncSEEehOUa2UKn484p+KiZU3dpzB1CXxjDX2MlIpEoJRDOjgvxnQmulCjvdVMg6DkrVwt04
FnDEqpn6JHh1Y9TacwVn+FxkLfTMfL5P1SjYKOiTUOSdK+YITozRZB7HvmLoS7+cBqW7ppL2gn87
IVxi2HJHwJQWogoUR9LDvB7YBLNa3g/KrNy1U6k5LP/kmHl0zmLJg08QkqHsw1TaII8aRmR0M3PC
vsnDXjHJBslB0gMhHVNwU607DMZ8hnNyBoZxETeF2QjFC+6IrvsCKbh+bpD+cpcROWu9Jti21wi1
EtVsoSSP+iCPHg0/DRazkl4yq8rO1FitS0xR95iAgc4A8/cw5iZN/aErBHMoF7znFuwN+melW1Yp
4bvRm/cSITLiBuTboIuYPzo05nWm8Hcuzbr8E9z7N4DjL2i9vyMn/x8BWIJn/DcAy9fm7b9e3rof
b79AKnnPn5BKQZb/YOYIcHxg8h+jmkFO/ompFGTtD0X/0J7VAbXjQP+BqTT+AIFJtiDDfAX/tE9u
+BumEiTmDtWWUI/dNUShkf0nmMqPIaM/cSx4P1pL8FiR46cAgq7vr4jKuNTlWVP7GPlIAA452OnY
jmjrftEaqpkTVMCvzboyLrvoFNlr9hAXQXtFQeDYLF8RWTkm0QiGSRBq3WUkMglRCUHopjeD+qoy
YOw0mmLZ2GY6m6AFNhngCr0/83OEv7xlY056ka91+QnsxngWgHUtNRlkO0G6CTvJEj6NUAlqJ6vX
IBlV7RvtBOFVLVeF4p40eyrIHEfT6fIXxbQemCI7u7kup88/PdR/hj39FXm6j/JlbpopK+quhCmp
OzL2Z52XGupTm1fKO1U6GQxhlTt90S5zgBZO5KhxUcItk0qAL0zfowCmj9+11SLHLFQD4AaAjuVR
SDNJtDNDnl5EPS/XPWTqaF0ll7qom8IjRZtEe+g66pbINaZeRWj7F4q9v8uEfdyHwfhX5I7RcWKM
2a/3oUx9TEpXv1NkSR7gab4lSr4yxS/DiOuC5lhx/aNrFhVzHCtBPCX6Axzx1RlWyvSr0SDINcTS
t6iIpiM4dBWXLJ6nbJYPsL26U15N6p1SJRnBcZ3+hXz8b4ST/dphKlCSgxgDBexDJ/InVHqnQDwj
C4FeGJXnitmJZ8oLpFzDJJ+lXPkrmseHaNYvZ4Ov02FH8Ex5qsbvDAzGG9JykY036vOfhVx7TopN
8rQmG0K0A4pTNM8igSgo4bkhC4R56f/7Taf8r5sODWxkjFCONHYlo98eVpn1C9Xn+i3dClGi66KV
ILf6rP1RR5X8vhVRKzpRPx1ABGip107i+q1UKTM46Kqsr7PU0j0qQbadi0W+aZUhCkwIKNqvE5UL
j0FvRuKSjgKa3EoB5APC6ZVXS4bwotWND/vJKNxUnmB15n1ifLGyzaBvNNHaIvKsXwn22ychMukf
jYw7+wtRoN9nRCDKjW0yNahYoNFRdvzt5lXwonGSDN+VqZtau5b19bgCdP3cLS3KLpsIZZ2hguJ7
IjK1E9jPQk2lkaL+WgAGeUxAUqCJC1SXgGuuV6DNdE7hyTXjJx0i3pVxbdvmL5p5r5u99rIky3zl
R0xFSKhjYYxq8BVJd5G0On1aTPMe5QLjP1OJ5RYlmX1scBRlaZ8I+eth5IhAvem0b01Lp1yLis0r
EGglmpMqkvG/HBH3Qaj4ZUPzffyHRCZehU39G3y+zURDVtb220hz9bMWxRpqa8BMq2IoMxCflvyq
5JYRTmTJyRA1q4Pa1INMN4OMdcIqyUY8ARKBXePm9Nu+d5C9P2+d0nUI/IjWURDNVnEkwxxGpAHI
1DfI9Pep2U5PyKLLgt0O8fwkLY1bFsnWAkA0lI6+DXF5JygTrQoQT8BmxnfOv3QjSVEcIYNGbv/7
g/UbR2hfdwTLmRCBZDMAMxPH+7MxR69LXZZy+z5bwMfymHbBymrZC02UEwNc7B7/8hdfiZdvflt6
k6OMMzc/hNmVX78ySVNj0Jrlu1h0JpTcYXOpLccuel6W++9v7ve5yPvd7WaSRwz1goPz293hrCkI
df331Zo+612NwlQz9MUXqYqcbLNqBFbieQshxpoz6hdG8TXtsvyyquRmf3Epv6sScykfm03UZJEL
AiP4613nFglnIlvfalpSX6hVlYjtWmp3J0N/JYCeAMY5yUJenkUzyBYBMbPPSdXPn+VMpyJJp+S2
KGNduJI4buzQpXqjZaWZdgGChwbuFI0hlbOut42uq04y2voNLeGE8WAy4Aa+skRw4d+v78f0kF8f
JSKzH7SWfdIi+/bXmxLTzWSug/5a5HINSKlY9B9iT6ei45jfQJPB90VPhjinYFSh13By3paOEdR9
qqrUL2M5c9AyyC0bSGj2FI+bcU4knT4p+OXs20z0/r7qNBVoI28LscQmPwIB7q95vKqft0WZXto6
km8C84yYfi6FedSm9wzwYS6OsZoQIgEnsADiAAsDyea6CuV1RI6K+bKSp6605ptBA3YPukVt6vEs
FQZSXBJQE8u2NMDYoNIBoUq6MvSuBZ7urwSdP4Yq/L6C5G4i8yMkhIF/l3tTpqGf+1h+LUT6kjZd
HT1BTGqxEanfqBowPw4xomrtDFeylvKk1/oCLobaC8lpAdSli5EImwzq1AXDioyOqiDIkSm6xDjG
90HZO2XoqNEAWGKSTGHo6/uPTfD/0x2YXpiuf53vnNO378nwVvXDW/oLD+3jfX/mPNYfOgkKA6Bx
2oyH/jj2f6Y81h8qHF5mX6D2zpwF/NDfUx7V+APwlEaNEYFDulL7NPC/pTz8SqT3hyaHJIsgQlXj
P0l5doLcT6aYgRhQh+Ffw/PmexgN8JspHkUGwYhdi/aNXHbuqK/9aRvUW51nuTtHw+jHWqHAjKLV
P6gMqFSWzXAVQK+uKI76k5EzPI/5WONlq3s1yDeaekP8TVDTz2YZg5rTgCEgxXWzdNp0VAvsbMjP
05bYQpp3n3J0m+Dhm/Ihbwzyoqyhfll0AA4bBYNut2lEqz4u6/dEKxpXrWGlLWUROYjsbc/wnCmj
ULA8NBma8jokUZtMDFqAWai3tWXKFBagdzMxuSMlm2xTRK8il+aJDi1I1qGqEsSl6NGgN2Q8qO2o
/mnz/6OT8VSX/Pc7efIX0uX/HhkzeKt3HmP/+0ftV/NzGeJvV/d/koe5D6n518fGzdJvcCLTn4sE
+zv+PDCqArsStJGoMghB0j6OxZ8HRpX+MDhCe+ZD3gPxnJDtv3mX8h+wjhEh0+CHiySl7OP/rhGI
f6DhTcICGRmNHaKB/+TAcCZ/Pi/oMBOBG2Dc+CTSX/k3djPqO/D7B4OtKc1xCN9hQF2qtIKf1uOf
ZNj/9FtMhXBMIhQ2f49a2izdLCS6ZNvMkW+PaZ+9FFQH7X//LcTXv92Nyv3gvfcAWN6N1G4dfkoi
iylJFXlmCGY+DqpsQ95kaAfEHZQzxtHswSMYqtvmZocgMVbMiZshm1xLnYa7xtJ7yR6msXqq1jnV
vZLqTH2h8ygrxzYXVQ5Z3C30n2jRz1TU6xQc44CA2d5GXjjH6Koc1EyK0nDbljGQjE1NKCkP0joC
wKeRyKVMfQMcdYxoU0IubOmVo2vsKEJGzbKhDXyPR9eqUBxxgC50J13ywDkr31Vr681QXQYpMCIF
41UAal+B9uXZDUXGDhknIrzTjBF+0IzUTG9ivYD0hcWS2wid5c/TBF/Pi5eKUQBQLAt/iFvYHUJW
Ln3QDhHAxnncW2bqMgM76Kw9gsypQyI3thHL00w0xcbrukRS0RFc8P/hglLZSzUPk+loMpFb0ORm
3XhpYTFpeCzRK4XLSksDccAU/OIAz7hCTWFlQow8b8N5xppSSKpRJXL1nrz7perU5tRlm9qGkKnQ
h0tFii9SNytAaywG19mGDFLK7uKqfc2ayHrtGSz4XJld8z6VYMD5zVB8jSeZyFccte+gPZV31By1
6gvSRFvrNMUySZ5UibIZWsyN2/kdAiVgpkfMszeYc5OFjSx0tO/1gbgNAsAEqRD90/bEiOvOtEty
nNxl8uUofx06hOrcGq1OKIrywGRClcaJHIhW24B8JkPZledGC0qFSBHh0OnRlPqkjaLhKHE2IN6a
x9L82US9DOl1La+asEU76gaWYPqzPPQfGe//Pcv8fxtNfi9uEl/8ZC12Z/ELV/7xrcrBwf/XoS9e
qx/9/3DT13oFI5r+1/1Y/Xitf7bdf/+4Pw04ZuYPTWfQB+z0PfXaxzD+acDJtf9ATA5lGfXDfO/D
B/5mwCn/kqBR5CW4YfgCgvd/N+D86sN6EyFRmzUxiP+RAf+YM/KPgFuQibJJJoitfjV22jYjdjFl
yiU7IN1/BOtwE0J4brTmbfMiH/d/qlfzqoPssSe/d4xwPUqP2ArpFt2n18mPvOqyfoIp6S1+6WW3
OUiPZOtuf8zO+WtxqGoa9LYMeOBA2+WUebG7+Loj+ZGTu7Kre/pxOuTeFKoO8waOiysHjZs/REfZ
a4PlBH7eacP21HuqI3jTSXGTgxCuzuZKYRp2h9UbfDFAYzTIg8xdPcGvQ/3YPMZHxZXc/NoHe9pw
wWweGr/xNb+8xlc0eiVfcYdQdYULHA4KsuY5vxhhe5WPxk0P2ut6gbFxUN3tWFzTwxQ2fhn2QeGr
nhCCjDrW99GdcC0e86N1rS9l2B6HsPNSR+I+af57wgWKsBMBF0TR0gZacQODDsYJBFb+HN2NoPSW
b+VxOKhe7mV8rOL39tvB693IfwKi6UgByDhP9qJ3IL+8ogn1j8tQPRK658ilQ+luoWrXh973xLvo
vBzToA5yT3B67gwEopv4s98eNg/g8Wl0kboNaeWeerf0FQfB82N+NrzZN4L8IAWwvMOJd80P5X3i
b4F1z5iA/mD6yT3UcScPyiOs1jyYHM2pgtWdHFqONsX9Y3Y0feVdOuZ3+Q/5u/V1CGuuA0KGPT45
sTO7pOHO5GnH/jz7+q0+qH5kT14eNKHol24SjmfjPrqtZ/AILoMDXMWB6+fqt+xBPJc/thegrjsh
hSiaCGNyuqvodp52Va7WpT/kj81z5bWH5V30ARQcGEbMh6R3yWkK5DALtAMaWZ7k5X52US9o/wWR
ckhGt0G/8NG4Mw4d34YIbKA4ub/ld9UxdTU3C1JX/KSGzVE+zZ+EQ+murszFmt7wHQVP/oih+lCe
lMMYWtDCJce8qg/SHTsxiLzUL7yWcyLysx/jqXiW7tJvnB9emd0bhzUAU6kf1UDw01v+mF2ys3ws
zvqlPpkP2QXAcNCds0NyrI7qqf+LqilZ9C/xzT+O+m9ZzVyPcg3xUrrAG/ImaB/+4NIkdEB52obd
cA2d+/4+BKB/OJXFARKGq3rIgzmDKzwpB2iSXvma3M0OCsW24A7+7MmO6OT2C2NG/dGeHaQIPAuE
UgjE6cAJ8/NQCqEzZ9/hMHnsIochTA7CBL7h5x69Z1dhlw8nNT6WAerp/Bns1DHdMljC+l47SaHg
6W4cxEEapG9gCArjqPVO/7Z9K5+ncDjlAXqQ6O2FIP9uTWix+/PamU4PTEJ2hBfV7fjZEEZfEl8/
FCf1kDuRWz+bX+ILjGp0Hc4me+mi39iQh/ggP20P2gPkan86GpfSCOPDdIzPxWm7glH21ZsWKPWd
yasjO3YAPl2WQHOgCHqA2J3IpyNsA7+y3wmunNcvhf29wipAc6VmqLm9Jx4RfbZ/vGe8f3Y5k7wW
yLqTOcxcd/kkrz9ox/mchdBTMKzmtQ0Hf3E1fzogKSu5szfy4tSvQB2EFvtROMWf2HFu47zqtnig
ouro9n5xP7DhZzXgoVyEU3XefEhGHvp93niy7goHOWkvv24+TEzPfFCB7gQW20EOAEK5hkvPzS28
wmP6k10dhNt63L+3uKzfYnSh7biyY74y82o/8TgChzasPQgkoegtLpBRR3a7K41At3B0r3NpPDvo
3XkgPe3Uz/3Zhobnr8GIq+k9wQamab/HeITJxerbi1sdNNdyAYdbB4LAsA3FhzZEd/vJ+BK7SPnZ
6eeOT0fC4SDggQS2ccatmY7hRg/GAbSxLQdC2PAhybF5jt3R+cnx/5NkhHFwv+YJ/zhHJGk/5wez
kUJJQFL30nro9uLKageMo03KH5YV58Lkhje/c0FEujFLOTqU73gSoOlZnJmfCu5jjgMaPY2/pqzG
S2trPtqR9g9CW2e00QdwooDKs224TVAc13A8oefKkQPnxb1Sd3AX96sZ6AGMLc+wBTvzY6/HK/Ze
50Ny3LfN7iT5hQsP2elxrhPv1gOoyQfzGGGoOh/iIOaq4AiLX8djcdg/sA919pjolNfFb/lbgtFE
Vps/oOWXkxmMnmIz7OTjB/nrvp/7UHNr/i063QEpGz4IgkoII8aT+ZrsMDsLN7t/eOtJh4zNMrh/
3khGoDCxuyEtuKZbuBu7Eop7oF5MB7yW3b6M3J3M9kFimluG+uRpOHHmXrFzdXw/ct2v2ROfz7qi
7eFEnu6JAcprrCcaPV7KH90hqjjyeSw3e0q4K54jz/RaLml957E4jcsB/CaKdvwIKDJ57k8te0cN
NpdxcU7hguk6lDxnQLTYzsUHPxpYbFPLZ+665KoYPjMYeLbrvtFd0QOkxcFZHYEns/9uXzNQNzzM
2I/xHYW3O0aNjUx+hOHU2MrGocIF7Vu59izeJ7k1XwIby6P4qp0lu3AjNzrst7OHSoM/nlCu8HkT
XxQFLBCvEOx969XhvnjVYftsXubjynL0XDWjrHziiSAKmjPKQcd236iuHgi3/UkjRRFW2ACDDRz7
XVB4nfMIk5V7WNlwlfMOC8y2uNwEq4Au6sdaaHbGRResyr7IAxcP0ordI+M4YJXTOGTDcjmhfBoC
PdTDAa+MwqxnhcIJG3QS7oAnhiv7eP8ulShvPyOxm3nJx8aUcBUzF5o5TQD5STgUmEscj2dw8vYt
UZ2xTWGx72Ssi8gWSzAekdcFaHS4xB0OwFoH8tHn7XNyQPpjdZMAcxWCY+hwdVlgsL/VgLSwYOeJ
eOX2m3XQDp0vc2blIAnmUOAU7zs1vZqBfJx8Iez8MHIgTR/6MAn24zDwkspJbAULPHkw792EUBcT
7Qhhchi+q5hh67zbqiIYWVKZLb3f6minbsWKKmyDzqXHhAnUndVjRQOO1L35DLfjik3jWZeudEHl
gPVuuBjVgea6fy/OhcIkT0TBmRAj+fQo7Soo9vVwUl6zcv81FsEMZp7LfGUMCrbEZFOWhKsjJyHC
FjHU3ZlwFJwLwmgxMC/adwjtBxSPAxMXA9vQbV6FoMasAUvEHtQvsKCJ+tGJx/DM2GCTLd2x3go7
xfBB1hJIEL86hG1h5FYuQ8K4z5jvhpHnWW7tEsw5BYs8+CysKx6VD9smfuzwxZewWLvn2U8rULTd
DIk8ak6qoxB/7r040vVzr7FJYAmypiCl7ciFK+FJ4M1ZRsKd3etxKdBsiC1Qv7dp+T4kP+rrvtTt
UeNCC5YB68nv0ZAhJDcDpjEQYje3MmgJVBIX/itB93ba9Et1K+/XtyXcA4WByCYlXOlCLAdHPQok
XmZdLdhwJ7ISr+Ac5xekdCC5+lLIP4+VXx5hTh9rFKfOAPGS23JqL/2lfwP2bsNbCZjr4BAEiXb5
XPikVCHX4jOUxaH74bPB7MSdA+BmdnohK7LRTiBKgv/sUzgigiK4Jc7JSClSu3Q6oqI97BLIT8Da
7n98JNd/CE5MzoBohbfHLSAK3cpfL+N1OUOY9k138KCXBQOB2hI2pt3z8bKnkJVEBwpO1rUJlQAu
OSF77oiH5qRdoyfQwwN/ER+N51Z/XjtPPxOIeYlfMsgjoLvlaAEERLIAm8FdF9O1PP1pwpgchlN0
qJ9ZXzaK6sq3kSyEjt0dOFKzsdNn9SATwSlf1R/mk3qXBiwPr80eYy5H/5K+WdfupN+VQewV6JhA
FbRjL46d+F7wBK8LywAXSZi5x6HSZmteHAhey32WRIoxP2ZCEH9HQddhKJX9fQjpg9pawA9spgjY
d8Smr9VrX0N+8/Jzeo5R7XVGXwlmv/EI80KqBpScqs5GmeqrptkJb/ssP0aiq7FP+Ev9xIuJ+fbH
K+xJH2EYhSl2Mkhktz7seZj18dwsPrD3s1d1OQlfCU/ZgEJ/jsLehUjwpADcPzBGawtQI3EqN/tC
2cf9vvAQo+9MWvEX75VpQxiFzjZtWl8G12g4hqfaDBhjdwHFZO9CZ7ah8RCGToTdQBo4VDFnHAmC
DbHm3CbnIr2EKhfITA0L+CmAWHt4h2ftDbANa0alcDny9/KAco6XXDeG5r6vfudFfN0e3UapvZB+
tXwDVAwb7i3X+HEVNiwyMxTumT7ot/5+GQNxMpjd+EfxUFzXOICZj3PbwzqCIMwa/A+nCUlEL4bH
bsesxz7kYVfnPIzkfBKvgRoQ4HN4cOxd53VwFBwtF+/sh6bh2xvC7j3oTv092N4393bcnOf3LNjj
2X259hQEOTguZyTN272H+EnARun2dCxYMQS28HkfBsWGTcU9rXaGQSI6JxGg38r/zyzZgF80sP+r
XRNJ71GdcMocnBrJaIWxczN8KnXV/T5YdNLQoPIGLnZ06RRzJxFGfg8HLYLoFH9o+u1TjfG3DkWw
BAyT43QyuINX4n6d5aZxA2poHdlHT3C0cAUt1q9/2XzgNxhlE9+LbHVghg3ZBo402OsvQ5DsZtjb
V5kUAKNMWHBGSbx+74kYBR8etwdFCt9C4GLzBi6YQMpPDuIxvWaHPcY2YXT5sk0GoroLN8M4F695
I9XGw+zpImqn7r+Pv9GF/Rdp7G8QFVNY0nKtG+lCkEqkWSKtS2EJv+79IE7xdApG+BCg1yQAPACD
yAqBJWpBVI6waQhREz5ZuDrN3sPczY3D4m6Pt5aDtPuFIMHAUZ+ilkRkam+36Dm6RJfubN26g+xN
hzmQqHBYRKy9Q42JoHo+atSM+pfiafXicDhExHtI1GGxGXWxF2rC8thfCn86dWHF/3QXI+Sll+Gk
H3aLOPrm47SnbVzh9Gn5tNh3Bk6oDPpndBhu/SV77N92NyA97f6tpHiTe1oo2TUuoL83Tov9HdEf
LD0YekyVZVOQxvVj5/F2Kts5cbWQ/uLGryeO0W7VSofJx86wJ5W7X0EZ7ATdw5dc86i/SwS+1I/c
hrkH2M2KxaOwRJFudykbieVMiMr3O1ROnNVHaoU8g6FSZDW7U2IMkj+7mAles8do0f3i79GNRqGB
qNmWX0C34JD38h2YUb/HkO0LgS8NhED3a3f7uJ2E4FN2WswUTwQatsdcL68+bMdKue91jrtdU8qa
sOhMbSKSxpIvToZeJQWi3tcfuXXMAKRub3oR7jcOmuLRrj2mpPoaXnsKcczBir2Ekx1k5FmpnxEr
wX8k/un8PY603IoIcY+xyRa4B3CkjjbcrLvmIn6C79OEqUiol11mjvduRJADiB2nJAiDaMq0SbZg
5+57EjANzC9bPK2n2H/OiBQhttkJZhrNrvtFd5IjzWE7C/fUluSaMwuVlxQQA+PNtz1EHIl/9hAP
TDmD6xO7ORaeyAXtgeHCwo0HXCu2BNl2Lh2LQFhGJYegrlHOe1ICJR2TigXb7dg5+l5c4zvIldik
veRQYmYqojHzr7Jl7V+d1t9ag2UO3btITOMSvUk39YimBmWIPd57Fh+2Rz235Qujltw9kDUxjXto
yYDaO+gDVJmHL9ohfdTu6hNVtfvtf3J3XruRI9m6fiI26CJIAgfngmmklFdJ5XRDqBxN0Hvy6c/H
7NkzlVl5lFDvm42NmYtGm4okGbFimd98T2/4+7/UnbO1LrnjN+4V06IttA36x0v2EDwgD/PUX5fX
xoV1Nf8q6G+G5DzzxqTLiXL7DhM7v72hgCaNoTTe9aTEFHHb+nK6T8k15EN97Xycr+jvrZsdl+ZG
XRVskfgmu2koMW+/cjmSS671O0XAmzcbPF125oP5tb3CD4f/qiCmQiXedjQ5K1oT8rLZebBc18P3
fvKrXbW1r6F53Kc74jtRnPY5nTcooHfNtbOj9N4sBX5y4V3uA+a7Bjf/nan7/8SBOoLn//+BOpyL
17aoY7SNL7o4//n6+3RG8p/+azBjMFk3AE4wYMFV2NIZv/w9mBF/4TpqAgBkdm4voMj/TNatv/b/
Nv8IaDxIQZ1/9K/JusafJ3FVR/bdwBcTM1X3PZMZ6wiLsuh46wv430IKnF8o+OG/d5uUyoqyyynw
URaleKyDCtB17Yw/Z0y+ML3VkGJdDB6NZ+STkDwZuyofL7LcaOvbtAydYY1AlCNga2Ib5iN9G5Hp
9lJ98eIKMu6oD2iEdJ7WfY8LXXuFN6bTJtWjpvRnVFObNe5ImE8yonSf9XwKaD642OJu48mVX1pr
MZso7GLynSBHTkFLjTLaBnY07uzSMvMb3L6Q1SmroB53v33NEx24Q4gmH8pmIIa9OtAHidqTeRRZ
QhuFghKgH4yz6WowY+2TYXTZDqunCOaPBs3MSwT2dVkRfn575cPG398ro2kBjgEJbL7wEe44Mjrb
WlzMphBKaAeP4W4ajfKMl4F7/OHBerDpxALpcRGpF0fPNw3VVHdgHJsuwWnUciouuHhW4lHXkIm2
8PZDt+wazGilHrHJ6x+RuIpiCgGt69SmGZCejaEQlarIfFxQmHI1uInc2Bpao75KpmzxgAwtWq+p
2TPdmpCM8I3c6Ww/Ghq7RdSlcj4aXo93SVu3VerPGrqcSH2KPl0jHtIKxv9Wt3b6yX5SkEF+TPhN
UdBHwrOGD2p20g9oRI6wB53oTkWR+asuRsnVhhjufIWSuP5q6Q5w08icegDExsRUC+Pj3MctrfwG
WiH9WeZ9icSD7lnVVQa/Pllr04hmUJ3OenI74gvCkKLIIEo1dZ+HEIj16isKHHa1AexQ/3QleMvV
qGbX3CBYGleQ6BqcvZwwDdoV013JIKdKm+kxYLc/eCE6ZVAA0fLZ2KVpfDGbPghWgdbhThaHffEz
68x5vOxxdXxCHgL5F6ymTZKuOIm0tUBdhaavjknWtQogxq6GOe2LtePWBgNQuwi5M/TQx42u+maL
MKUN5EVNs3l7gy7Ant8AOUBjIOwsKBkgOZ6j68ccDuxXY4V6dAFB9grTP+2xH8EWo7pi0HHC/myu
SuiYPPDXIVIjOBDcovJUXw+VAh1rROE/uHz+d6IGHCL/G3cQ8rb14c2z/Af/xnQZCOIDLpcQV/hg
xJm/bx5L/gUIaQkwWFMT5Rbmw39huty/dIhf2MOYloHh4nIf/Bemy4QstmC6hcuwQtjvo30d7CCH
JVEy4pKzYVFxK5pHuOxYaCk6Uy4JtKuZW9wB5UaNWnsG0rVEyv+gDvhjF8todikRHHcA/TiGR40q
TIR9bCBdafWl9VJaannRo5KIGZ2PtFR2pmw8DqqshtAY+FBIQgg2iCW0/4btAqeJpR9B1B8rLjhv
hBuJFEZ7paCYn1lq+aOOng3w9/J4kPuwaTlaappQn8TBiioTWtgLYGXqfBj9z7/tpxO34J4BcrSM
jTmLwzaBDAiq9vCJDDmFkTF26LEpr3zInQD5WKjX9ZOpafT60qL4GbQZlpZoHzE1MZxumxpN/qWx
pLPFPzt9efsHnXjD7F2d//GCbRMk7sEbbqxF7aTj9yS2gHVjOpheFU3bvIYdsPZ/sJbAaQd0DHtJ
HK0V5mhM5ai2+430nPuyGrpnVCfEGuNkZAXfXmt/qx+/aI+Tx5HEBAdZlsMHG+Iaj+uhlEjRJdaV
UXvBM1IJDPsKrbgVfV88qBl/2UhvifrYbqMRqxuMQHMT4TEtoQmuQ0aAppT0SDzgWWUjwXFmuH9i
z4GAZrOZaKaTOyw502/bG4I2VpgqkxhXajkE8ZDUyyy69duv4tQqkrewwPMt09aPUlI9R9kscpX0
nUqOoQ9E8RnHObRW3l7mOMHj6CxeW4C6wXyaAAMPHyb2snrIVEjH0pyZ9c1duEvw2v0O07LeWagq
U4oZtrdZWLBPby996lQh3YaFIk557C1j2eW/vUjTLoekDSOa7XVULPhsia9CSH697Z0A3hGc75nu
KPLHncTnwg+9urnMwbo3PnKoxc9eNOfIhifeOrvOMaTDu4cQttz5v/0kINyVLBRqA24mgkdVqnFd
Nm72/PaTn4jIwOghqkGr00GFLb/it1W0yBpy20uI+4aWXQ4Zeso+WsU2ECYp5i141+D72yueei6X
4gobNwDOXAOHKwYVENYiDoUf1jUmg3UTQvwXYv3+VSAVAJRzIeaQWR+uQn0AlDb0YKMqqW/KOQWR
UWju9h+sAmQPwspysblHJ2POICWPWYWVB2KBD0aRxhuU/ar7t1c5EWIRPpMWDlkEadc5OuXaIiNf
ZtwsuOHYF0Y0IEYwaQX+rJrz/geChIGtDncz1dZx0HNyo4Q6mgk/c0jO3UWZLw/QcH77gZbXchRa
qadIXdhwqBoehy19rLOs1VtWaWRHnBwcjGwUNhFox9XmE64GMSo17gOizWcC5olX6SGq5HCH4GVk
HocyV9RppZVggW1M1FEMa7JtN/cIZ9S5duayWi6j44dEY5aeAkqWztIWODhZTqacduQqhyBbbNNO
Ahm3mBfrIYOB3LzCuPsco/DEyUJllNIRPyT658cBVHiYmrRpa/vWZKGm2cD6aKzEOPNcp14hyFVX
wAKAMHmc56BhiPDQsNBT8966LKj9t8giIgXZddaZQ3xqnwidoLSQ09E4ODrEoZ0NvRw0LMF1Ge5w
+jB3md4NF0vz5iaxMm1laip9roE9b/XS1s8sf+pJcanCYMqClYbh5OEXLIrWxvHUXBjtQKAczU5v
pVe3t6kRlmde6qnNIsTiFIcpEMn8UbKRD0i2e6Ln09XD/RjkH6Y4wDunnn/JIIHUjhrb20fwz73i
0LPidrEgYSIsevRqu5wI6faFjXtMZm0TFZjXyPOJzftXcaEzL/nJ0j2xDt/gqOymCwKwa7FRIovT
tOa2SAPnjITBn9+JekoKQddMR6HLPVoFy6d8DkMAnlBb5RNEJ+97VwztjzSY54u3H+ior71UMFBY
4dggt0G5DWft8IlMZCp5VCoYckNH9wMUQLu1hbEOY3Kjh+I19B3ysu4A5DgTvdVsBH8JXbUadGCV
dh+/zAF/CsrShcr9oeltTGK9sf0V630K/XyosEJM6GzR9Ley7KsaohDqpkzbHieKOr6dEBZhkNf2
A9i6RKt+eFGe4gQW6T2ypxzZEVt1UzwHuBhAFMg7tdhx2xnkjTgW3wJptL8sLsV7IfLkM6rV0kYU
jV/N7zXlcC2M3H6OckFK36Ze3mxDfvBXRJ06cB95LG48/Mt5RFmFVwjDRWrNtqbDguCPNkNMoM2x
6iwxAqhNM9s9o/hwYt8aC0MU5jSJormn8v2Wr6Rj4sRRCDO4xw7tNuvKF3cygt2Zr8xHPAzdZCYL
EZBenEP4PrrWVRkV6FYJXH1Rj79O6GteuqUXobGUNuc21ImlYGzhTkmTjKN4tJ+SKtbrQsTI4kPp
u1BSSbyaJoEZQD9hz/v2c51IcyEjWEh0UYFTMFhHKXaemlGBzCMQT6d0vg8dap6+SkvvoR7LIcMy
Je1B/HuYCBv14iGZuOb0w4qQ80OkN3mssKc586r3mfXxuxYcJ4hRqHggqnF4oLrSstuCFBdKuple
taVsGqSWYoE58+LYoOepe1shrlmh65Y4QMGacLxreunBXirnFoQBbu9MIK2cOix10FOrRlf/l1sk
pMHTToN/xme+9+J1iAUmhr3WUXwuXLNocnpqvKLM/NZU9NVUicsdRb/5c5gMeRdGSffz7c91Iq4h
9kHfZ+8QDDHk8NU4URrrUYFdeVkI6yZLYGZmemxczq3S7t5e6tTzuTQUoOcydoANd7gUQvMJ9VXO
GDmikNVd/NI9Z3ys4+LnJJI7ZyjmMxfQqYdzHUyjUQHgJB8HUgtjLcTjlnYJVnKXTSnMTyl/c4Vq
LhT3t5/u1Fq0m5inkEx48KQOny7PO/q7RbN33Ot2Bor4KzFY5Y1WoVP8D5ZiKyMEQHOOs3a4lMtt
N/cFKcvcGsMlyoTsDlSr0T46l+2dfCj2Ilwizg8iRIcrDXM2JVNPHWVPurUtuFdbVAfdZFtQnJ5z
dj4VdjFUoMGF8NESGg8XixxIp3lAQBqcEmWIEX1jCmb57e2Xd2IVGJjUU1Bbyc+PCx0jzIzeaAhP
UWVk96pWxSWGnWC7/sEyPAdS2HCt6JgfPowHARo5X7bDSFtjl0emdUPrXr98/ypkJSQlSEIY+A4f
rkIgowPGtA+19aZ/HD1zWoeVZ545uEvgOQqf+Kia0OddSlB6goerCKzp8VbQhE8lz6VoZ78Co3sw
YucGku45lZQTW44oxMiURjW3h3N0jpK5m+CVshgXjPXFQOV26yFFflFH5vs7W8uklb43lYYtEAg4
fK7R1iCgDhI0hB66Nw3q31s81Poz5e6Jt2cZVEuMTEw41scNRdEYIe4D1DJuqjuXrlZ3uzEb7aeq
dbNVaA3mmWbpkYDUPn2kg4ajLjuP59OP7pHRa5yJt0WfqcyDGEktZX4Wht1eaTSkH+fSmH+gt2g8
MfErAKCFXX858Psu3t6apx4b8TlaCQwdXar9w5c7W3IMAlI8eHDlfFklJqrOiWZ+atsIXHzQDmeO
wqn1iBy6a3IcLMjrh+uhTIkv3sxTh7We72qG8FtviKKPLY6CyFQL7fHt5zuxT5mIMLFFKWvRUToK
wnU/0gzf94kxkNviiWKsjT6EeejIL/9gJbpnMDlRVqApffhkcWLrgZOOpMp6BMBJGOilJX1+nXb9
8O7WBVp8SEqhOQcHlDh8uFQI694Ibc50pdsPjZU7nzSMsm6lO56b0iyf/yimcHEtgAa0AhDXOAr2
An2eBNl2oI9mrx64FZ5cR5vWqY2Wrh85Egs3nIsuh5787O3XeeICoMVFjwvZDzboceKNtNmAXRAx
ExlV9yPvAAgpulBntseJ7QgflyuLbgk16bHYEy0Nz9UsYouL1z0GlPMXhu0oTRvRzyYY3h+g6V8Q
LBcVExi9R4V2Zc0UZiYxU4ZJyV2A4LqIEIafEh2BD7opZ7bJqVfIpGWZJDLyYpx3uE3SedaWkk74
qq7GD3jEpBcDmvhnTvSpVZwFqkKkp5t2fLmRbKWlmbPvQV98ZPIN/jE5WxucXAR9l73QIsHyKMNB
i7BoqoA6tGBIfyvLTtzVWC5s3t5zp4IFXX+6qzzNIkVz+MLywqqwFHJh71DNXtixtK9GZMnXKFlq
/2B70wsRFuNPJrqL3MfvzXZk+CW5GQn9jOcTpfLo3SSdJs60i5cffHx8yeLp7TCNo8d6FG3rGs+2
uWMHjHERY/qGQ5bbOMW2t+Z5N1QFzCOtvKl1tJ6nQp7tkJxYneyN9IB7i/hx9IxhbExhp/cc4Uzp
n9KyCV9jpAzusQQO3l1CuKQ9Ft0rQj3aHUdfTkf1Pp4aQbrYuzBetLh/iooOsLTVh2duzD9DIksx
fjfowi3x9+hGGSozQkER14BM66toNVgCgHdViVfE+Z3W75dmuZsjJjgV27e354mVFxwY54yLkHd6
dJ7rCk9pLImg4LkiuMB2PXlShXA/UoO6EYY5Vrwh24uxfDGZ4ry99p9Hg4KQBIwxDVN0ZkSH+xVP
FWBDVBd+G5vxainMLluVhEiXO/OZpf486+gekIwgbGs5qMscnXXkjmtR2LS0HK1zHhT6IDu8gt9/
v1BcMHJiUkpl/YdeKE3WMhlTHsieQm8lJgHRzzPOgQ5OPMsioGstSQFnfd+F+a1H5eJhRGAmHUfJ
ur2UVTb7+JXqm3d/HLY+UYSxKWX78RBFyCLDns+FApbNcO/aHq22qQ5XTWPPu7eXWlKLw4gC6s5E
jZLO29KQOIooOB8M2UCfHKiQyF/TLqcLiVffqx3E0/2gSpDukWm8+yJjUYaSXGYMagjOh5svCHFO
QTuHJmcYhC94dGKb22vht7cf7cS3Is0AkoKTn4uAylG4MiZUuhwTsWB8WfVtM0/2mqHQtP4nqxCS
KZ+o+Y5XKQuJwXfLKnWewJEwSiAMWTqfWeXEcV3QiZRmy2SV2czhGwMeqEWqNSH5Df28oW05rxAT
mVeGaw1nQu+Jth3RkEIQKSqad6BfD9camJphCMser5wCh1CwpPlGc1QHGYHEcjdyA3yNB1tuGrxQ
1wNecT8oVT3Pr0YbrqkWpRtZi8XzKAc/LSb73X3iJVojdbVIYpPPHYdNibHuSL7sW0OXXdqFo/NL
4nNR689MklU4DzR8GJfyMg/fQlgHAdrXnMHQCeVnpBnyK9XMdbFKkSxccUHGZz7xie2K7hCd0mVR
roWjTzy5rReWFZ+4DKV+O6TWDCM5mc4MVE6tQjK0NBSo2qzjgYqptS0W9tLC1CazPvIzvnRBd+7k
nWhGL4FYoCDmAbpgSnT48ka2zCTaZYqB3SmW067cyTkvn5q6xRvVicP8c6YQ+K+zHBdPPUx/YBLW
QXztk+YWo9XsTJQ7cXzoNCxIsUWdh7h9+Hum2hUKUTY+JsXlBztzkFeRVftkt9iDvh0PTizF5UPv
bgkHHmn04VI2Qq96bYLtSLI2wkQDUx45pc0Ws7D6zEE4tRRtKKAooAQpqY6Wwicn/3sEB9K2+oY1
PYJmuB6t+x432TOX+InjIJY8nWYgSRltjsPH6gZtCgDC0N0wgvqymsfkLtIcLDR6qW0bvGrffxqY
mdJoJeYtZeHRF/NsKhDXyGAyVoHYJEUcX0p9qs/EuuM3yDsDds641KJ5sYi9Hz4VuOeqdWpWmToG
QVUbybXuhvFzgpfpOx/I0uEQkOk5IBa5cY+3oJwY+zUqZeDN1A4XSh3/4AbK1tu7D7G/w/t8WYZW
MLLAzBYQ1jwK3nnbzL3qWcbFUxt73AvVwU6KkWMY4SjVzmZGe2xUSEIBcN56dvBxATGDJl9nZvHu
t8tv4YqnK79IfR53UEz8HGfdYXgr8rRA3szGOaXHZr3wENV8+7n/fGyaQWxMPBIQ/CR8Hn1Imbcq
i0FkuHiLXnkyanDiSc+N8k+twqyBQet+wm4fZRRWmlZZzNH3q0aOLwaOG58rO//y7kdhS0qYJyRk
gp15+ChT1UVl1+hQAD0H3p4yG+D78XvTFlp1BnEZxgtyj5zno+tNlkObjwMvTFku4ifktdci99S5
z2Ifx41lHUAI2FqBtqDEWV7pbwkzmPtsYKht+RKw8/cCROMLbr7pyywLJ/Nn0yl/tYtin1q0+6zB
qF6tuEiYiw0JolUR8DUkAIwMJna16P8R8AQKMgPaQX2h187z0CWLyHVeYl8ZB5m2C+eiDC+duGwf
OqN30PJpmAftyIHzmzxPcMOVY299nxBfnzdxOGmXeV9YECfnyUL1gaPS0BzTTVQ2stqBfWgO1U0k
hqr0Kxm1X606IM/L0rELL8uhLzHxmpEOTLERfG06L1U+yoo4n424HIltrqcKmZLUxVbj0g3w0VsV
JKXh/eh1GKlPzvSpt/HTW7WiEPcRB7fZplg/mVtMJmYIndAr6p1up9iRj0WWfS7aLnpyp7icVh5W
ibdZXVnPOmKBr+Vg2khjL0YV2EMbGZx6UhfEUcTY3pIQqJfBbatxG0ajjXCMNxrebZUExL0oNotk
l6goReyNzC68CNzELreWO3qarzB+xwXaKPNs3Y4ydxertwhFLuBW4ceoGjB5qmW5WDR7fXqdjQzy
13mLdyaxuyvgVWtaXa6krIbXUi+NTxZ8mH6logA56DnPvWdbjLLZRU0xf48sCeSu8cYOhURp1I8i
StWD3ddl6uP1mH0hbUENYEjqIlhNNWqpfou0brUScT2gJOGm1a2pWfYns8ih949Cqk86f80+b3v4
e7j/1mDF3QpFAqQ+0QHxAsJ/Aqo5XbfZrEgMZmDYWDwNA4oLellpflyZ8luA8e2nPojr4jLscv6N
3ilGWICOqH7kIYa8tyCrZpQeLOzaQ13p48bMkuCzU019cOnApfrg9J37AJ/E2iVT5+3iyK6vdOgy
KwvYnI8DkPUyaYH8RAu/QelXOmhkalY7wCycrYQRUFwNFe5pvVb4wNKy8aKhs/FDHx0FEyfDBW0V
u26MxkJWa98WNtEXpQce9NOuSruVC+RjXHleNHyoRT+X66ok4/Qbp6qyK7pn2DRLY2mPUf0qHUpU
73zqmyKB98t//73vxzS7mAN3vMk9XDP9qvWSy1QvU/SvTDvhc+MGhsqNW40/2jF1vg0tyJ4NLoZB
vcW3OPo80mzI18EgiwcJ0AaVIL2oea4CSwL4v3PMJpqSsos2jCvmm9qNs/EeHIV8jepYpOvBy0W1
bZVs203RShAOdpW78iYx3WS4F01tWc8iNWa0Q9wp5DBUaYtdID6qCH7g+YgBulRO/ghOovkaLSOq
C6gTsQkeB0Hxr4nV6Ni+z9HQr3qtVl9q20WuIhwrATO9iqfPkIuqIsVDs0jcl2rW5q3hxWNxg/Uy
1nwlyENUo5hlfa2jOUKL0JlS4kOb98ZKiTJq/Gbs6y+dPvYfQrwmRuy5JdYTVuLGgPoaN74qBaSk
dYvHl/SzcjEA1m3SZ/A66UjyBdljwLI0jF2MdeoWEMWMv8eNiPTMuEziLr8pqhqF1L5N+HgYCL9k
mdSfiP/NS9liobt2rUpcgu8rF/hSWX4t+6nxtpYmK29jRZh/UlbVql6F3tDeJ1MiBMTCJkcKJKOu
wLQhHT9FsQof+knGCJy05tz5ISNqTLATF3lrbajFr9QrtqHtpK9GbIcPiNYLvFMzHV+fYEx5J6Ge
5BD3KQ/Qvwkie1xXs1tgkemNUCPbMLbu26wykShIZwhh3mTm0K1waEFbArBveJk5TTqFm7EtO3NH
XzQNk9Xs5cPzVAf9Y2h0CtJJVLv2p8ruJ6iFojVeAsM2XuqOUHDVGWK0XqXMKYV3fWAx6ixdL7id
OL/Dashr86tm9H1O/I8RBgbxqVD+mIR6oJ/G3qysukH+TGiSl224GQxhL20eYydKGkAWqkNcqKG6
8avU89RmMJLprvbmfl6LnnR0VRg6auM4ntp3WhyUz/HsoP0KEM4RVzLq+p9AuFCn1WNreFLTCFrj
c4cXbLSr2tr+uPhtlrW86nQr+zWFdTn5QSTmK6X6AZkBL4CusQyazA1HA7JzRz2Py4ihUc96ge7G
q94y1JUFvW9cVbnp7kSL5fEaR2D9ZZiJAnjWTe43LQK5z/ONsPfswGyx7BzNcdvQ7J6JMjbI3rjo
p1cNP9qPuOK2mT9YiJNvQg4UvfA0jevVPJcJGzhLEVEGeux8mGOm5k5nYAQKJD+4sjRdoeWAmxMj
wzCZvI2QsvwWY8vSXbhgcfK1tCtqjznr4l2MJm+0taqsoTlrRz2tWW+G0jdqeBf5wxioi2pQ8WNr
xMO84QqrIT26uD32XuU9ubrKUFeb5Kj5OvMnsTZQgMcqgZD3WI6xgZOd6koc6woLt9zQc5B8t3VD
u1ZjiadlOVddeimSyHucgx4Opa6q6q5LR3ydW8eOVvh+BxsdHDyG1EUjH9jo84jIMRf8d8OKIgyk
6OL38ExB+d1idlkE93NgDOPst13g/LJToWnbbixd/d4AFptsGigm9suYyha1KYUQ9L3e2Sihouxe
m7emjBJ0F2aJeVNsN8S+WMpu2kYYY8svjanGaWN3WlddmHUKpipuZpHcaqk5GR/wrBJIa6ggMneU
PEW3i2B6llsjigexDZImHFaalw6vddkO3f2UdNaHcg4wB/bHLLLdy2IvnhzshZSpiBFV7hZ95bcT
4j+KNGMp0cAKMMSnXDsee1lKNYTzCR7DNBSbyMSwT9mhunfkED68vdRSHf3eDSVbXYYrS9GyUMXl
Ud9CswxwIxa2FA4oU6RApVzL2mKv25jobBFr7q7isDF3TTnNm6bp8s3b6598VEALNPgWIOQxhgAf
60hFWUMZg0D6tmqF9bEKrHHtpnV1ZuzxRy3DozKNp6RfeIsktIeJeaTywsRABNHZgAGwZtjTRVW2
4ztbFLxQl24TQu97X6djDIsm9TxwBm4usynQxnXIvrrORqy01aszpe+Jbweec+kXAGNi2nDUDZl1
N53bGfhuqmzEbTILcKyI48l3I4nDg5ehBzKX0W2XOOXVIAL3+9vf7tQL3Q9zgDyYNICO1q8SzclJ
4YCUu0F1MU1BuRkEY9S3Vzm1Q6C90LWAOgQE6ai+L3GQp5IabF+rUVa3Rw0xZYfEYhqC94v005xn
mMEEAijVHyVi3dqdqnMXaEfsJZuZqcCtbIT78+0H+vO1LassZoQL+BJc0OE+xCmBDIaOk29iJO+b
vQuteUzaM6/tz76IsVBCAMPzfyiwC3X39zo0jl3QByHLaE063FN/OxsrDbMt14HXr+sGt8yxGZEF
mfrxTmbY+xaTUpovAJvs3KZH07oI0X/RvPzMMOR4AmPxy+iyA4pgGAcc9CjmZPh42AUJtG/PUn8N
e4FeHxfwtgtI0V04amh7ddE5IMip147PA601UNBAMo7q/8CbuoIrdYl0Rr5qsoIkfoysM/Hs5Cpw
7hjJMeuXx4OsUXVDS+S0/Q4X122TDZ91fTw3sPizxQA3FSIYHGpYRzzO0adt5tgNJfcD+H3Pj1qj
+5IXje4bjXIeC9T5/36od8mv/C9lwFu/nd0/JPM3bUQ+Hr/+Lr6y0D7+RYF3/uI+AWdM55GcGWvv
f1Pgzb9AfeJPwtABvi1T5/9Q4PE3XZA6gEpgwdtQpv5Ngbf+4ipmIEI0p4O4dzz5v//nANT9tyPt
aZA3zX52we9X+zJ/3geyhQnJtcQP/z0AJOk06q0cIz9UoBuv+qwWD2YpKo19Y4b1VQ1JtAMsmBcy
85VuRbqzxhFV+9rUNcVundhm/aWKaht1N0+GZrSinDfrawjKyVdr8ProKhotzJUdknXayFi/qY0R
ldLdtVWSxld1VyyCtFlioKM7O8FXR5TBA00PrKtMpYxyrYmpQtDBNLIfbZmrF5UpA+9y1dThRUJZ
+0QjoprWcU2jeaVyVfZr6ZZOu0rHIX60Kqt9CBC9IGhJ8vQLXdRhseIPQTplrgY8KpK2rK9Nrw3F
VTKR6WGXrdfiospFaXxE9mIod1xjXJnp5KXMEVQeYs1RtF6w7u06DLdjpoeUDXrl6fe5PWn1RSac
KtyqII9GusgUGyvp1Dnq6MwGoVASVAj690nBhJTawNVjxL+CahpK1PNBgfrEh7rZlBIJHCTyHMqn
jSjqUiK1nxtLWTgmovS7qVPh/OQkRdg894qu87yLCxE17jdTj8exu85RNNC7x95pIuyTKsaliXfX
Dbpshg+mli21VNYAIUFVph9FQ0cr7mzobh9mmZiqox7SK3pMqslriv8e6ru3aroiNKAp1B4S50XW
oEhnFGqhz1ZWeV0KJjzXcZeqF0BGRdItmOPKfRimyEBgZYwwdNe9Ou+fwpTzsrETkkqf+snIPxRV
Zalbi66TunDSfhhWVprU2pru2hxBKOootVxo6RJ7yBlUj0UNau7m1qXrsQrUUDqrYqg89GAXk5lm
7zfT7b1nkr0PTZ0IE7tcZuxI604hPVR4dLp1ZU6RXtwWez+bMY7zZy/PGsMfDdU+hD3eKGvDYs/5
s8IXp9FSp7low9l9QNdkNNa4ZlumLxcnEr5Qch/v7Um8brEqUVY8fnGcZKCKhXi07Nu9tYnc25zQ
RgpMCpPOwIoC55QBTFk/mRejaIEw2UlsUb+lLoXeIOrRfGFMWak1HuSN6xdW36Gyhe8n4vwugFOM
xIOwrB8Nr3Y+eEY5xJdjr4P5rv4uTfpar42POLbo2YW5r2Qorqlq1L7CQSyGaifw0j7t6PstxZCY
nAbjrHhfMenghnNEevZlVdKikPSFgQpF17QvwNp9MdbOCMPEvtjXanHraU68av8u5fZlndiXeFGV
hShA/1367cvAKoyoCKs+91bWUid2vaJkBClY3xlLHalVxoDqNA2FR7jGFJrpvui0i0a7jval6LAv
S2O1lKjVvlwVS+Vq7otYXYsmscajleKWdgKFrkO/7qlbql9vXwh3+6IY+lH0GI6WumBViuZmX0B3
+2La3hfWsrP7aKsv9bazL72VYr64ToalJIfrX34T+0I9DpbCFTvQRGHeqXlX7r6sh7TXP8ql1sed
MZI0ljj49BGaqF7ZhaI1gDGxsjfZvmXgFG74MVn6CA0IdfR6s4ySa4gbAzHrfduhVnH6kzSUZoRa
+hLjvkVRLN0KuW9cVEbg7ux9O2NYOhvBvskB+o+GR79vfrTTWHUY6EaoBxX7Bkm6b5ZQP+tXzL9o
oXBCsl+OhttvvTRZ+n2/RZ+zICo+K68anuS+JzMhpPST1JxOTWw1Btq0ydLAiSb7rtx3deS+w8Mw
o0MwcWn8SCxl1cbsdHriOIY27kW07xMxPK0fZxjTAUVKSyep3neVuMnoMCli3gPmUvSdrDnnQIXm
0o+yU8/4CpF7JE7Y3fRYizLUNowXAhvNwtLs3PtJ4yTjr5AGiEaYOih7f5aN1xar0tNHMa4dZfEJ
aija5WZh8nHTuTjVfS6TcMSaqiV4+Y6pjblvtOgO+Qngo7FfVYOXpb4d1RF9P03Kxzjx4tba2jKF
9ah0MePV2ST651oDHXUlpyQufGm2JtQuz82wjMpt44ep1whaMORv8ivMl+BqL/o45TrN6yrdoFzl
pTAQLeNH3uhzTdfC6xyf5kvbwfNXcdBurTFFPhxZjOC6VHNe+UPmdihvK2XdVmYeKUxdEWjqN1ol
A2AscW11HwfP7p6CGVwX05G0euAI8KyApGlZerXW77I44LE9yyg+zyZ7g75vhOWn0WRocCVm6HXX
spuVmVNVVkL9QqHLcXfsjXLGAkpYWCWMab/8yKlGlYY+e55jjyvTT45qpsbvu6gLn7VIaOWdHmM2
+C1p9IS3axZFhhhsIHA73wwBaP16XU1NPG/nEsWqtSn7ARfRXOlyy07QPjVG0/SrkhnVhz4crGhL
vePeFWS+2ATo6fSgeHOouhdajB9m0BrBSvRepDYKSvUr/970yelb78OUaPjymuk4PQ84bN4NTerq
tKSr6oswBpNG4jg6iC8Oplv4cz14v7QmmcO1Ul1+B9UmfvImu30wvQBF6Tz05s9eG9gv5Zj1XxOt
nm9pE+P24tRx+ZjKqH62EADDcMKiLthmNnej38Wwrpf9hcVYTgXIr44K7/+xdybLVSPr2r6VHTVP
QlKqjThnImk1tpeNbQw2TBQ2GLWpvr/6/xFUgyk2/HXGtWtPAHu1UuaXb2v7MxXyEvqv82iu4YTK
HCOrifYtKss7v5iVSRy4mtdT1G38k16q+Mh22k/Bao/53k6bWB1ofe7PS94Kxsc8b2+FNU9DEA9N
dpJkR4AluVb1rnOn9orCY4O8D5DKW0oau09T11m3eQ43RBttrce7xUVZ4dsRatGgT0R0KFDI9sFY
TuVhVdPknHHKsqgKmWrdpg7NUuVek0X11tLS+ly0JGKERjfVn/o1sWBDk7l9YDyD5iq9RH5kdZ3Z
h03048io8n4BQ47a14lTl0kAbNzMARcJJZC6F4k64FKajj02ExVMHHNOi6wNpk231j7aTcKxdUyn
luZJyyORHOyM1jHV2OUdXL8sL2YVZw76FJeBpyyrnixSu7W7g5e4C8Hr7Wi/1/Qc+myRlV2eEu5O
wtk9atjIjRta6lt73ax3q5brZTiYEIM7R28E34sJ9THABT1kUm94WJUQLI3jEHhXY3ohEdobFBnV
2B36YHBW8akd3FTzM3Nj9VBO2IXfpthUQlV2KLzsfnHfbs9P+DHlcgW5/rLpNcygZQT5UdMx57Fd
NAOJrDFgNQucbIj0jSf62XNAUQz3kBqhhf0VMnUpJCGtlRKXg1O1+kEwCqYH21sZzGtI8o5KiUE7
zuRidGHVKXdXFW3k7pUS0+0UmR0Bsxi/NRg2uDu7o+JtldQVZIP1XPGWtDfT3NFHBAdbvqu2RCbP
j0wz9Q5QwhwiSH1atdtNcObctZ3ppSExMGSBV8UoAtX39Y3odY/gcmdq772mwPx9SD037vbLKlqW
49SphOX59lSn82UzGXVBbncZ0Ta45NzyJPwOKcHdudt4N+3qua/jtuQaSZNhvo3sribgUdb67Jdg
oJqvMUNCfBuoTVnWNbONWPsVo0JjKioJVOdRjzrWyzs3LtL6osyFnuxUMpVkZyu7I8oWqv0xLfuF
y2MpCNdJ3ag4GDg9SDUu9SGDlaR/7yuW8+/5+zd9Q2H/ewTd4XF9/M+bnuXy2yP4l1/6egaXWzEd
CChAF4gu1ZectH+PoTNfbf2XoCNIt5wt+urPM7jUX21CPWBTEgSIT90sY7/H0PFPBhcjylaMXRsq
Lv9R/ilv5tsjOPmr5AKB05CbgjLO3IJbvz2CUzNsO1EdD0FnFdTfDACmVyMB+F6VhZF05nMRybJg
iKGJg202nvgrJDIt1Y/DOId60kg00DT2XHajkV9YjSeWvT6pEXGJXFm+5zl73Ul0+m0CJb8rloQo
ncEoirBsJTzkVLvk+Q+FlgcLcQfZoewYP6La1on6NgauVCLrKGdZ1u53rf+/F+1vm9bqv1+zd8nz
fw6P6uklbLT9ztdLVugE8AINbeo75ryt/vCPa1bo9isgUSLDgPf4N4xdf160/BbOWPB+LvQNJ9rk
dH9kJ8pXGhESmzUXghMdgfVPLtrvO2Q3rzIgOAA0xJAkxMXdrupvFEw1J98FzvrGmFNQCwHJ/aEE
PLqRyJhSv7GyqKxfmzqnwDtn9LoomLvGuwNXmT6tdcHgF2tudr7Wrtp0OW5xLxcNkFvUGen/XSXv
EZUY2kE2mhl6SbreYtwBEtJQEyTnTSsccWowm2fHaRnStwPEyYdWn9zxsLLQ9nurjbrmMhWJhvxF
FXETtJbr9n5JjKydR4MRzk3jfvBStyoZC2IUJKlTS/AFnPM6MRirrQIznRTIjUKaAwRPDoOPPMfc
2R6Le+C2opXBMoyIShfXKyLYRrQHex6Saa5upAYF28ATuJUWfezWgsyGycgdz18zM6G4o9QrCkzk
sLkYkJmgvzGX0reXRtFCafcoB6J4Qu1l5d3YBIIEojroxzFDdp7P412t9eZVz7SA7q5hgPdZDUwv
WE2Pc0hrtUzeSm/mJdT7RmRn0kyojtQ2KYLsPXWfU2cMp6DM5h4MjDgV3WsEtQDzXDJEt1lK+UJt
FOTiy7EhC8htnatUsK/7BnNt7WtTpM3HxclyI1gmJNlBTF/wfBQForkgGtFTjuZqfLL0xIxRVHIK
CGMSBsnvlxXnInRCmRYs9QRVYxW5MUGca04cNPmALNOdxXrXY/fX9HcdaAVDU50T8TiuVt4f9Rbx
FVfNgnR5bIzovJiyud87EWF6QV57ivYkQ5lXCA66c/QZeoGkhqMaU7S3uruu6hlXzTmHKk9F9Ef4
wr+L2m8bfPzfF7XD41NVfrsHbz/+dT3T2YK3/RIuwiJR2jP+XM7cVyDZrGSsSSxNEHgsWX+Uw76C
IgEFh9hjh2SR+QsGF/IVWQYmTkwMjAb7GHaHf4KDv9yCt6Rt1sYNCQcwtP6WKmkWrtN0qKyStslu
zIpM8DoFBJg7Q/7CHLuxLn/h7S56dEBNkpSI2IGUIUHv5bLZ10g91IK3Ta8xwzcl+sVxRaiQRO1X
PuYF1v+fclDXFatN97+/vSSZfn8mNgEGGz4oGIOXz+Sm4GwzZ6otVT00MpNFYV7m8Jsv+PrrC//2
SX7wdrbs1y0hHtKc/ejlk8SW2zYtS5qVOs0Rw3b8ultYA11Sd34ltf+qVn7x2TGk4S3bJHC4zdjH
Xj5ZJGugAmtLzcMj6Q9V30SXHtLjHMFQ4VIqYGUeRMba0e0Zj5IWSNONEOSlqxz9IbJVGazERBth
XcZd47sxkd8Bsi5Uhl7eV+sbb0g1uYsWqcYgq0rDIOOmy1/nkzToWtNk/BFAzYt3nGgBSUTlVPee
FS0EJ0xzqQNTTvyjETf257RcUet2eGLGvaxG63O6psIJeAgzu1lUwxPrqdA/mXS9gPRKg4O+mCZU
ZXjLPMoLM8fmPGsQjnalEd3LBjfy2JLTDOiMrsbRb9G5faQp3CmC0YhAkOfcKyBAcmd5P3fa+JB0
pkPcZBZxNG1p52ZvK0n08XtHqvMxsZppHzlaRyP0pKhI1OblCVyFbpZJqc/IkqzLpsqpPxIyGW7n
2V2zfR4bFCaJykxE4HWp9eCqyqyDtazEUzcQph6Ziube3mqpiDIjHTnewAEQzTZZPg9ulhWGxsCq
+gflopxB28YnXbp5/QHdR3lrtHFB8VM/ZScldDcPJtPBBNcD0j20bBJPZZdSM9uUw2OyeBZds2uF
aCyqjHrcRIDdI/GkaxGsOt+MJmKy0CGzVYy6b8nZwvtmer/FJ1gHxemfLkk8hu85+ssrQ3YcDdt4
zPgwZc+LaMb8fjbchRSmfH691lNSkdTT52/KoSUNnWBe850+zoJCmGFpnlLP6+/nqJjeNbmIKIi1
l/Qj6Ff3piPUq9gbSz9dtvmENnae7ULz8zWeT64329SBjAVR9Uk9a8/aNGUfR3SDGfA3XkFfG9sY
GNtoBiCFshPs7O6YH6Iy08+btCoRrvWpOBVGEdFTm5a1HszATURlKqu86TWCioNibWUUDu1iEH9f
xeUI9rCq9WZeUQqVSh8/5JOTPEGLxM6t26bxw2Cj2EPJumF1zDAujUMCztpvBm3S+Xujom+myeEc
xr6NWn/O9Ppj13QSujx1hgey76rBN5wJCKfqyylAI16s4ERzQwG8UzmZr2UivxKrtkltehtUpZhX
dVtKNzlFoP8GilzLpFjbRS5IKle+fBizFMamwAUsCb+idAWgo+AuK3hGKqeitv6kJ51GMEyLEM0v
BzGZYQJb9bZlnHubs+x7YavZyafBLCYo8S5x3ivZ2DdGixohqAoHjzovJgfia732RkNVb1xg8EFI
0ud6Xu+KWeP612qY27BeJZJyz1TW+w4n9ke3s9X1UiO8D5eq5rrxulggPc40BwzHk8qAPYmS1l+r
eXwAHKto9OH++zhzAd3KzHgAf+fbyvthugLjX57dMeVKGhqYrYDwEjL1vDxyd6CH5RACagE4oLgd
RNhEs/muZcn80EZkIfjWIKcmZMFp1ZlnR+UjfVKx8DtbRlxR8dLSE1d1sKCSkyV2gqTOiEKrl9Zk
qJLLZaWanrdpiuk1v6feSpHxA7qWzWpb02YVxnEiP686l8rszTLjrGp3TTinkaCYqiDwf5cWC4eD
1SqKnYGQ4zbmDeR7SMo1cGuiQe22MPLQBIt3mHbNiWo2t8rmvbRSi46zBWHKYeysbA7GzJC0isMK
XMCHT+91eNk50FXKa2Kmn5DK1r3BYlZU+bUV6cI8GhqyKi+tNRdiYKbGDtKXJvICYTXeO72twxTw
h4h0MEVyV1mfHRDlUTZny+C2cjfqTsmxZJo1OqCWxrpuR0XqeLS26UeTqzWFBxjAqej9KWgUygc5
BqBrg/KTwUve00pCY8dcWvEz4QAWuk8rG6/NQmVjGGfkSAQuGdpvBtsEqELh11CMi5rZPOal582+
nCsvDVK59EmQ62P3MSJWm6YrbZAqlEXN4tuBiB29MjY8P53KtAkxepj3pVnGGAIcZwyTVGjPQ1Q1
mLho/qWp0bGP0l0SwqYdQ2nIanp5FKvRnOVm6aLK1O3kNLYJ8WQyMi+WwSrutLzwnkRjtR90d8YA
QrNG3IVT28eXlnK7q15qtSSbFDh7V7lpIwn6SNI0VG2RvhVOrT1NVTrfmvrUUkFo2iI/EJSeXisg
WnoeF6P9WOeTfh8nI+eCfhJRxsmhyTK/wYSQkzztNE8aa9uuGFwJqGpE1VOJTP2majUJFNfq12wL
zlVXtxqazNnYG8Ih5o/HX6AokpGEGrsf2mPuThBAk71d53HLJtNkVklTnlN2d1GnkltPWTO1fig5
PuVwa7Sj1YWth05rrGy7DuuXb+p1ey5ScnaDmL4DsiTg0XGPzXZLf0fX2Gc9F99Tw6fR40IhG9kf
pbMeHSO16aiMKSspvc56nZeLlwcuguoOC5jOLak0mb3xCtf+2K5Nd2PBrAsutnG6rE0b+FGYRg/d
1WfqjB24OyiO4yUi6Gy95wrVHyugSWpxZ51tJBuWvD9IfeSi0koFvuvWWf9+XfKYFq4lZR1I2xGU
MsqG+XVDAFNxIkJCxUHEAqzDlMjsMa1rme8bdFI3TJfVp8Ss02vOe6y81QqRQVeP1TzkeWHBBzEz
PSijRhZsxsPyoRwyjaZ0ZWqPK2ba9wi9oyvHoE/mEEV9cdGLKh1Czs5QujNhogVygK2BBbu9/Tae
OnpZtC8dLQUsCqqCloaXvYMTUflE9vEOJ6ZLz4drbk9LK7fUUYE5ipWJLDw+Y5y8fb4b+9VLdMAy
zvslEuz8BvFYMV50etPgNGliy7wxnK1xBr6I7xJukZIS60thCSt+8zRiFCzESsq++6XaZP5Sc8IZ
dKs80Qw3vyhHOdlnLfYgnDdOpVOwNqXjdRYbRnUYCLAQF/MCv+TPkyPAC5p4nXwOOu1dnTKHAhOD
rHC6x5LVT6pMQOzd9liXxpxjsiIV0l+sDOdEO2wQNKLy+akUk2GHCyjnOTmoTeZTbqLSIO8I93st
M6cz2FiEcWN0Rh/viQBcWrwVTmZc94bNjNQ1C3uZthouUgXNGfdpj94kzGKUqlewKsUSLnPHoDfM
ul1cQY7Mj21WNYZvsU8WYS6kk4RZ5o6fWsNEggc/O1N32Usk1ImJiIdNf3vNwxK7DYr7kbLCeMVY
YM5V92mz0INn2BW+tTwWuiJ002QDiru2ozzP08Y6EJ1td8Hcsybji9DOpqLATq8mp3DxkFh1c7PO
c9dd9qPMSMbvIunhN9DGYzGqZMsHEfVIsfuIlphwQFs+OVBBzs5YW4j1qPCMbmWGouDgddoXVFF6
hI2fqWXMuUUSmx1pTfvyXHrZLNpdPmi92qd43nWWIGM0j5Ed9xGdc7FX0nqOBlqFFTOG/agnHAd8
rvAmYp/W4tJ+6moHTpb8KJftYYxzz7wEDxK8rqioH/SIiP3dosEMv4umaq4fU4jj5poE4ca5rg0T
DlSrY/Zk5jw7f/5ycPsXo/hti6T/CUaR0GD7AqPgx3/HKF4hxgNWBY4glgVDN5DmV5oAtMFgktCR
67mEWoF8/gVS6PornKIuZk6CSZCNW/zW75Cr+QqlHvfilvlvYfT1/hHkinqT8+1f518oeEl8HnkX
yP15pYSvvTz/slKMReI9JnXlZhwXNAI27co2yE6WqXjbNoY4VV5BoN1ox5MeIBQYVwhKStDgoar6
TCXSopLd0kctGNPOeOz1XtEALsyyOMcE4bZnTdOmyc6SKh1fR6qxxnMijj00PbNGHRWxQ/iOTtHa
uOJc4hdlym4w11xEo1HgtbOHPkyTCo/H4NWYfGSZZdoZwpBu3KTlY2Bh5+zvYN77mypa7D6U2vyc
uWbkXaTuLChareSQ7R0cbu8tzUKtioDe6S+AE+r8uEJBW4/QEIt2tRLJXh9db4RfteNa1UhK5FAF
maGPn91Wc5qdl6WjdlZlaSePQ4SsIXQqCVaRDaMrjnaUW1iuk2IMHa81D7UzjsPOXZ1+MyeVlF1k
pGxz1i+Y1/AIDRwmOfzaJ/BuycY9RtZzqZdUvFulTSEmc7PNLpI1SPS01XrLucXEm9Xp9XllN5nH
Njx61dHKm1nbIXpo8Pqm6lHLjJG+d7exD3EkvMG34kXdeuu0coJmkKaDLTHzt4TaZ89mrOIqFIhR
L5ls1Y3j1ANA7IoPFkumlbSneY1Fs48psXvm2NCIoOhs8RatQxLzaK7WBd5EDAOfUuFYh6RqUivQ
vKg9CFvPaaWMvAjXc2/2T2ZmcqCsq8x5o+nZHFORYUQijOK5tAOvMka1Y3d3ouO4UBHkS+X2oWV2
OErN2GyfeiXR6q18L/T9eiJ/v6yV+lA7gjw9BJlQxfgG6TWlb20Ck0+ArBmQWPEwvo77UujTWTRn
0xLK0jKHMM1L8dqw2lUwMpD7TYtbll1MeZwajA9JmpzltQlIbBPqHfuZIJHE1xMhaIoHzoeXRVEo
gjUv2Sxjd0iu19XLnuSYpt1ZTALG8+h6Jt3PltE/2dFSPrTSHrqd8ESiwklLInZkLL0XdbdWTwrk
mr2+TKsbLXUzur8XK30e7Nq+kngQi12OB5WSVGXOa7iMbgtp3Mbqk+gdkPFxcZBUpIWa80DKyXnr
ROZWUEYOdYKG0e2rC9Rf+n1BwvhVZUqqKJAVzJzDY4LNsaUM+Zu67Ri8UJBV9UEO0YU9Wt2TnIDV
g5jp9UHL4skO3d5eVo7mdRoHU9/Kzxp7Tem7WuIMwA9mSugCsCyxbHY2JIeJEpRPqTfmvDqPQEm/
W4qoDca8751gjDo8sbo9xJ9bLRewkaMBoDSsii80Zfg9RZG1aoeYtrrkbErziFq/por4SrA/Lxxc
MW8cqnZs36xVNWyDQ2e4+2g0Ncii3mZiMymvo9DbSz8VGcZRvzXzCcqyr90iyFuTKt2mmpn+xkic
6+ZUfo7ilCVF5KXxKXJklr9JE2f67Djp9DlptA40NxcV6x1pDkR5la7+4Oam82ANxNMHba6771om
YWs3aRjvTSvDfVu1aJ1WXImfU+xj6T5aDe+RdapE+MWENvhwbt6lTTzTs+ygNG6j2uBzsbkkqYCW
ljpXjbauuyGeGeAFX8sZKtr8DO9pDfEyITz5sArSP2sQzuVdTFr8Q7sU2hiu46bdKk1W726lgtLB
pD5JTLJwX4fCm2d1LFVtt7e9NOzlfTFGeXOO28c5Y9Wgg9yqHEo9rKpipKzWyrl3AEmLK+kMmrMX
ReR+hu3gzZVDb9HTh+74Us9TQVd2nnpPujG55T62kwWpVzu1r3U80Knfelm5j5IawzWvj9nfRDWC
OZ0no6gRFJB9RfTXLkIRGTjW2iH6s3raCPNhXspQs3J3PtJaWNOUPDv2HdbeqArGvolfp2M0uYGc
o/a2FBA5/tpiJ95ljahIxC4K86bOytmDmiPuKEh6thzMql3phCnQN4XgW7J7EE2GouUZ2u0uc53c
C1AR5px4Sbm9Kqxo+vK9V6cBn2/KpaSaT2wGxEekuhWTVlRlaOKsuM27wGChWffkFy3U09osaj5Q
PchlRXitHXqiirijZaqj5tG7zHkwXNGwSjqm6DHHUllwFnN9TljgqpXbrVKZDPIG4U7YlQ1u20gQ
OTtkEIAXk7mM944xk6uQjFrh7nNdTxCda3X20Z7SGKod1VVcn0YULPq7OVcZ2STgD1s9ATa8m5qs
BWp42WCasEjH/n7Nlnk6KK8C0PPphBMzoXJTVPsSuOoU5w3LspRx8oGcB8TWNJgaN3E/LZ9nN1dI
TxMG/QhurVEfgCeMo845argqdaHnDzMvS94VulhzrgqMiGFpzcOyq2JXPjf1TF7xZNmH1J6zG3vd
2Eh3soYu5F47qfuylyYdDYhe7sgBZlGRXBLpqWXNZbPHuFuirXEjz6/0df4cFZKXbmYTdk1DYon2
BwYsGtu7DDZUL6PkviIV6alLwA9R9H9w3KW8RpXq1GT6Fu2bKGlqcRI1wFQwRW750IDMr1VAajgd
EqEedcP0OTPW5T2CKOuTilVVHqbGtE8xCJ3mqxJqlydto987ZP6dt3+TjKn/fd4G8OofX5CC289/
Hbg94xW6AhvWyITdI5fnz4HbhRWkDg1KCZ8dFjsH3ukPUtB9JTESon7YeDQqef6atw371eY05L9N
L4G70vgnnCCBLC/mbbFl/8Ew0sD7cs6OozIyaT4wjpYtpnOaCMwwRRmJUl806pi4aXtuNJrzqS2T
2g3wkbm5j3nVXvxUKr1/y6SVvxOadZ+wqzB4eXXv+UU/d/keH4abBRky35u+VEx+nnLGiQFF6Dcg
nkYdspN472dyMT5MRmvfusKD3fPxCBGjy4S7hTtUtftmnTjzMxkIJz6pNrPOu3GOb+OaRA1ujQXr
QSkGO8gzrXf9mDYUJ7T0uT63RiN+17hGtBxZ8ezBH2wkDWFmNO0e9eJyS0bdkl4Lek8MdrSGFjEB
wVfvCILJcMTZS2+FQ9ERhZCabnmXKz27sdAbX5tkg3BuLrpjJIky0Oic9eVql5eUNxYfOJIs5wQv
eyeDHp6jPQ9TUED+B0nZkR6np3b1FA1duV9qUlCadp0OOUfqyy5R8wUCDrIvdONQk9l5g0Y+uUT7
gWhR7w0Vs7Stw8FqZuM4QVcNOIBYsK13rQk/0bhzBKc2uXhCrEX5hZ3a74tUVMc8js3T7MzNhULb
f9M71psGO9AxipBimYO2HjybZK3WZSiPTeuytOUMEosjEZP4cmWiyjh3in7ZEZlj3tWuU76mHRGv
/uSm40HawguVOzb3faFZ5w0+ltzXp94hSlTErV/XTnmmcnOm0XzUX7tAuW9p2XH2zoquG/3jerNy
oMx9m5rbnSmsdA7Rq3YYzTmOjPqYoYjtPJhqMSfrQQpsvbMoIDww2V80WX9UIo4D0dTaWZ0xnFd4
Ki7okTHvHcJ6MS5p9yLWxotFz81LxGLxfTQO7Nlr79V+PoLltnWzBDHbYDCibT/SDAXvkidukCj7
nugxCjOmxDw69kCWllkxGqHRdRBpCJw7fWAp0hF9ATIVk3jjRlNYlbwZZkZ6lGGWjBRx6lKfCTDi
3ZK6+oFjGFra2jaXy4hyjgs55Jxs1mFAI5ov6PJDkl404xgXiFSwF6jherJFdIu2s6z3q6VHvN6o
gMpZ0cS9HpYZtVuM8ak6A+pxwNqsTHJMLZbpokyUfhk70/rOscQmEy/UWB+HONZPRWtpd6lni/WQ
lu7EeQhMzseEb+q3rUdl9OgvsIj9XjQZ9ZcC1Z3gNykHQtBrb1Jtqzqf6nnel7EL+Qi3JKDwHJTO
huEcgBC2225qtMtFWP197GX1ZWp0LplCSzWQ2YOM6eC4NihuRIDQsebcssMAQzzBMOGv0ybS1ke6
tcNKKPZbk68Iatdskr1aMTVMJVGluw459lsEjOXlpr5n9uy1W9OqDBalZsBwV5rDxAHdm85sMinO
ZFTrn53FiwgJiVQbLlAqdz3acbxoQAN6mOiLS686swUC6AgRdkMQXcx5hKAIdNsIrQ/CGeaPyBeL
M9td+ea6XhTXSdYv50ORrXTrpNPWDN11nD8MaVWv8fSJGxAMJlScaLBkSdwdNMw0ZzVKWpiIbBLK
r7PC0XwXRG5iHY71D72LcS5ovKk8X5ZpPdc4dhUk9hIe5WeTa15zcS0no3FIh4LWr7Mwt1vR+Fqb
eWHD7lLCGY7JsRvT5EJWEnSU2N/LyG6MgsGS2Cs/GkbjBCio6UHv5tmurCGaDh4aEeZtJM9wQ3lx
BdnknDSQdrTJSrfPOoT/oYqtaufNCaiL0QzqZoy7Hi+F1oszXYzIz7PSTS9cK+1Oiv6F+6afOSCN
Ji4WP42W26oz3jrkG7+xCe54X7s2GYbjBIfFZ28cmQmn/wMUyCrD//9nG2c+Qk7C8Sb9Fz3NX386
PFdXj+q5+/6HXvwO5tPfR6LNJ/viDzvCrfrlZnhul9vnbii+Pj4+1e0n/3//8T/PXx7lbqmf//e3
j9VQ9tujxRDd32J6RN79bCY5DGn5srL6yy/8rrx0XmHI3uLsdPZsdCYu2//vMKBuoaEkDAfN4wYH
ys0e/kdrtfGKOgTq2OhXIZ0bm9OfMKCz4Yr8Lf9D98O//CO58HchoiQCbI9ka9jHeXESEcDL6STr
5xgeMLkUnNMesdbgymv7BkbdjgmRDrVUmdeW3hlVGEG9Dzv222E9s+M5e7bcQS1ned9N5S90QBv0
+C00ub0oXZLxjH6KZGH7O1kTJcWNZszF5bos9RtFO8v7eloKj4CaKP/gefH01psK7wHhjP6rdsaX
U9rXzwNBFbEdjIq6tY2K3wpRi8kQ0ehkl2WdiT2wvHVCzoJqxUi1637Rk6dvLpUfKJ5+9HRAug7T
pUHG6PftBlLN1CsUGdFxBW6RJGnVR6K4yg+RW2ENBhL79PPn217+95/st8/HuPvt25OZsFuWz0vd
WGGIcq0+s5tOO7gZf/z5MzGH//2ZDD5AeoFJ7P/S5PKNojdJ27pa1pwQnLK/RJ2hzrJkGX8R1f+j
C8WwtzHdQchFG8vLt4NTyhvgzy8rdLaHZcz0zy1GtNNCIOyZAXnyNDT2FLaFbfzi3W1yt799ji4q
PwSI29373efY5atWkk93GVN9KYOaTJK9zKf41l0t97ach/FiLryRRCtb3EZQXv8siP3rZYqOcbtE
t67STQD57ffoOe0CTcXz5xXtvOQJHtAc/yq49QcXJzZ+1hhOTCYCuu8YgtxyMeJWyWXqptbHQVvE
QdfW7GbO8+TSqNv++udXzJco/u8+VA5JhKvaPB1p4t89nwF+YBlWfJnNbXVBo554qMjNv640Gd24
OCXfexC2h8VGIaINudaB7JMEHDDBLPufv5Qf3Cbcjtt/3Jbyb1/vWI6sUFF82Q8FWzYJceF2mvAH
rxqDf/xMRDM4RDYQo06ezXYbfXObDC2Io6LRc4RifZBzmp0RtGXvJ2QLx58/05eb4buPl8oWiCi2
GsSV37cWUWpbx2MuTyOFgW97PsoPdJG5T7WXr8P5RAD3OydKss33pvJHS8AhhkOl3Jufv4wf3Dmc
pXm3JllTlLx9d+fgBWO8tvWTUQ9L4VvgOAFCTPOSubTeKeDOy4Ues3frUqgzhdftF0EwP7imiXHW
gAIwtbC3bt/8N5+3WpPMGaU8VXHuHo3F63GsJw6im6XdR3oZn/383f7oQ98yr3HlQPdp7LMvn2/w
zISd1zhh2AFzVJhWFZ48j5w18LzhYRrlfGoTd7hPhasfRVTKe0IyftWq94N18sWr+O4qY6GPnKE2
TlZRs7VHS9J8Jk66OQwWjv6SGrzDUnn1oUe38Iur7gfbAO02mkXyM1FK0Jcv379d5oQDrPqpnxXJ
eb1hHWmS4rD284/5B/cr9pGNGSV06Cuh+u232k9tpNW1fhKR1nOqGI1Dnygt6PSy/0XW1nfB/V9W
XsqdMNGQQPWFOX35hpx4HYU16icPTa7NWXZxWl8SxnADStxjrCzs+BIafjpLjcUISxPjqIW6QvNL
ZTV3FEFWV5bZyKsZl0Hiw0K5vyo2/NGXTQqM1Ekd2vTh311ybtklwrTmEwKj5TS1nbnTS6+4NtLJ
PpC6Ot+uThs/R5VT/+pi3+7dlysMlLLJgZ+5ln3x+xISrCJibIR9IZY0fx2Rj45HwyTQY8T3qlnF
FCQOCUKAM0UYAePczEDaZ/WINr5mi/xV+vIP7j1dw9tETZUp6Yz424IHKlTR+nIxtlWxj5Z8uIxV
6r1JVW2EtpPEt63jDEdPXyBM9Enfp4M1vvv5hfmDPY2gcEmREGOsRO/13ZeRJc3qVaVzgaiouwSW
dk5GHEVXxKiKsLWc8pZo0/RIAoF3LtOyhbSRJcwRBqJfvJC/3yJfPglciXwYmB2+uxGRZ8nx/7F3
JktuI2uWfpW22vQKaZiHRfWCAMlgMOYIxaANTDFhnhxwTM/Vb9Av1h8g9S0plFdhuey2ttpUZl6J
JAg63P9zznc0aR7Dok1fQ9uqg8gaDxpu8EBSlVv7UzF2+6gTzQkpqeTd00T/6NZNicPamA8xULhN
CaDmwh2mz8om1hvjw42j81xajkg6u8WP6QLosAUX0DhaOo4y35MxU8FpMg+6HOV5U3wL1TlHTQdd
Yo49YGgZ6riwVXnkUBI35G3BWnxyvf7mXtZJd5J24G1BKvtwvSKzG5VsUo9dTZ4Ol7WZX4HUFED1
2HJEdZ3fTF4rfCnbb7HOFMN1K+8Q9tV0HQvsrJ9sSP7uXubtUEbFKreUyn1IK9RDC+PDMY4Rzru9
cGih3ohRg/k1im47V119RwFLdTOC1A0Ii18oBo+YP1+S35/chKYt5jBLK5VNMPDXlQ+pzwThoh+j
PjJ3U+wJYidSpU/CW6LR5SCvhYzUPQapJ8g25icPkr+/R3jhpfSW4OHHJ2nCiEnNHe2Ylm1zglCW
7HG2M+G0cvU6F572VRtd8eYVMQtypibhYfTyg4MdZKNzjYKi8Lp/fPrAh8PF8Mj4sGX9uL7kpYLg
OKfHpKrmb+BwuF/BWkPjoMS79Q0Ec4Retne4Q4QM/vxl/P5cBfiP4UynupY1TvtwPyjxYGb4Q44u
jUw33RBPeyTM7PnPL7KQwT4s6LwKkVCNhZTr/nG3ZCVdrTdzfJydqbqY7LZHe1Yyvxd9wudzzF3O
PQE2K0yCMBuh6Vs1IUYnhqaZS2N+qjrTTDfAqqPtn9/Z78843hgV3B6bZh763odlNQ/x0wreGFdH
PxkrrbgAdYHCPuqR75ZkI6cqLP1Ehp+s58tl/XWhoueIvavOi1Pa8xG1mXUkCspCOXXtzM2DsXJF
59cUOZZbpNAaC/cQQlTQh2j87MS3Huk+vjSIP066cNWYC334yB1ClQkz5igcqzozGox/xZAwGE/J
NEL78UF1N9tiHq+jvrGPA4DonaVM7TJXXvDwIrsSpJt8hOzuFtzQJWRbVAHNEudF0yOS9NGLUOWd
HFLjlIaTZUrZeD5YNmVr84+f7BV+34fTH0w83V52Cxxjlzvvp304uJJcJtJB+lp+Hzlw6WCOQ2Mv
CJxXW6qXok/OHb/fyssLkoln9eTEZX/4wXC7FPps2qejQ/Ipkm6zy1CyP3nK/s2n4lepEvpTUZ+I
y/36qfBQ17OCfEbeKLzqHXMhVpdAsydNy6cNQrRy++ffwe9PdbzO5CDxChL8Wal/P19GwlaCrYc4
7aYmCTzA59s81uwdNGf9k4/mrE+8n29A5lNseZkV8r3xAT/C/Zoyl2Oa25hfM7Pb4Xmmy6SN1PJB
Le2p9NGpLMwrtKk96OBZDPxaitC3pHb68mC3oX2uY4WJgX3ioFOHbNZPWjz7sT8T45FbCcnoEopM
QgIC3Pw+d7wxPBTtVL3Kai7elBFf0O1k6tmMnlZjoGib3LgfRJ6d9UbnvRAYmuLAgQb4TRtNh2Sa
bnfw2Vx6JSD+uPmLqCV1GJDQ0SoIu6cXNV8X3O6YSNhOxxKe+WIsrC3mLSXyKwhGL12kz2cEn4c2
KF1DALQDehny1CX3tRlqahOw5yHY2rUhX/jxi/cmn8djhn8GJ1M1ZKB4c5m/tzVZuSDG1fdGXCm9
4XSqvrflqF8DwSNAENfCGYBPadpz2Wl5FCgZRG+oPrn9LUXT6De9ooZfzYKY/KYq89yA8K+m4ELM
7FrmOQg3B/fIHQMAPd6HuAxrBJKyHY/Ewyvc0OBRgfzoI/n4KETZGElHcPEq0vXQ3atDKr3S1zHM
vAkOP1867DjhJh5tjzu4nrR+65R5p+2Z9qf2Lo/Fgy5l2Qee1g3NLo2jptlCEYtnpJjUQ9ICjZ8Q
OsP/CS4ltN6Bk9HD0Of2oyizbggMHpQuvPKSP1K1swfjO6EQDQ0W6twGothwpAV+TgLJpLf1OzXv
Zx+fUgMd1q5RfKwyHtCdsMRv2pJHYdAa7nDStgUIxK6JYyWg2rGofKuxwstCLO5S4KlkWzIl0a9M
WkziPUmu4bRLBcZWbZqayLcJV7ibrBa8H0xfebTFoW2BxvcSLTz2XpZXW4mRcx8rmftiYeoyF+o4
d1ULmq/feHnZ3/MzoDtiVK2JJJMl2m5rCHM6GK1RPLGr0hFEsyZ8lla8fCVlpMhNkUzZQeqOuGdR
pGEimkbjrii1mNhlM+Icb0fj1S55zqJqNeaNyA3dCcJuyT4U80QMkNtyXqZUJSIvdinrdiBw9eTG
aG5bmcVN6td2Phxzt8mtfZ9wXt6IjtDdSYSIlJwmsUciKc5SxgNKKyE3gv5RaD5wsumlthMCrk2R
I1ySztH2CXIVlHZnRi7P6UnwgghhDEeBspRit9w88ghvsEr2MJDYn3s6HXd7XOkGah/MBlgEAvMp
DzAvLfwadRKlrCikDJqpC0u+AJzHwK6y/tlOe+Q6LB/xV2e2jI4vysjVHZbC6MwckNV7NSG5pphp
es+NLG3sCVF+WbMZBNIOmJZ/AUfozMhBbgUDIarmoGHCOBnFZC8qGKbL7TwpRbFRx1IccQZDsaz4
kvst3rDwGdk/rbdGRvo/iEQLJ3JoCmop9arunkLXTbtLp4uGG5iT6H1NiINqY3Aho51iuOF9WWcJ
gcVsiU51g1pTx2EmLDThIIEvisZg65TPLrGHpHZVyl+SfnX4qRUwgtZ2oD6JxHupQReY2xzQoLP1
aqdwIdfVpONoyhhABOUaO/45Zc0xwSk8R40JKXRiIP4yO5l+WqiNe2ekZkb+jDtS3VRQl4u9hiFR
YIS0+5agb0QDgybr9tYmrimCXDAg2HSamxqMyHArbvNGLs7FetlgJ4kuvyQyszJfG6oyZdKdsiOR
WjldzIUyfyFpybIT9XpxEqXV7HKoG5R3JzGtiRyunWjgZEblOg1HGW5s4reWTyeBOW+oYurP5YRl
hIWnqq5toxUE5EYPrLHWD0+WDo+fK2UBycT98oUvoL+JiB7f6kmuGL5blP3kF1GpVltoXma6dW2C
EBsI762HRVWLy50eJc6tx5EWo2CFguC3BCbPbMOanzwcjrj1AHDIjdGTjd5kloZX3RW1GgVVMjQg
FnuXoMZk8kzxhyE0Xi13SM6NtEwtf+IT1ieWMse3umnUDxDm9OdercaX0SkkFeoxCUiH8+uVmQrv
XiGreBEZIVGoqCgVe4vNHj0/NSOSynOOPTmgCy7Mdh1q97VKYgVpOvf4ZjxntGxf1BDeNuDytaUj
1VGuKldHH+66fDhJPCN90M1ee2MMG17lSGhY/NXRvqlCi2wczbh0y7HLVc/ylG8OX/GcOHu29ZDm
qLjgKQn4JYyCGRPIO05vVdJpEhORGnSwU1ustDZmaszQ5AG5KaugliKrTlvLGh69obWtLYhE9HuV
SdAjpvWsD/hdye4wWZotjpMbK3eT4lggBKUR7/OhwCKZ46X26F0p8y+kFb1qA3DAvlSVJs99WdQR
uS0YwxocFceVfuGSgtyAaNTO2LQwrE+VkbaoAS8ESz8mdlyOSohZxhyH6m1ErikxavLE9afZFGRu
oLf1h3rMytM5ZSOhseBdJgOCypuF/ftE41kjsZSrpTwdMctmPvSQqvGpk3IvhVklGMaNiCXdyGrj
q6kUWROwGcIk2JSkxIMstfunTNjJYdDpF8WtbhCCHntNuSnzAhLKpOvZK0DkbvLHGMvBjmIPvCVY
GkVIUVYhbzhyz2nAi+eKX0ureGntfhx2piP69nyYrMk4RLlnn5RNDmUWVdU0WNBy6wX2aXTRzXb9
MiQiazY9ju9rahmV58rwop55SmkWAGhr4vWd9BgBaWZOXo7pcMOC46W3ht2NFwWrPEoW+3UeCrJb
4v9hRHR8bnL1VOU0MgMCdQbloaisMdurYezJQzjUICPLEm4OPuVQMc811h/2hBMHiiv8Z4RGDOAu
xOJIDMQDeQuZ9j6O8tzYkmFTdYiN3JqbMSfYhi2QmfkW3Iq8t6uQPUXfJDWTNKSobW5b4rFttDQM
IseJ0p1w7PghUYX9auPZLf2yZ9vDBCfRX03pDNcWEqELjzrHcGJawr7uQ4L+MJwjaAhiKpZ2npIr
6Icu++iNNQ88zt15qtVN7+BnwQVmWI+xksRnU2Rjnpuj6ZYeXOvOgE5jHZSyBs3Mscsjb6iGdbJ1
MWVYPrnU+tipKalCB0rAgzll05slhq4OiJ9Zd2Mbj3eA6IxkwyyT9W/WQ9xBjlqHl6BdtWHnFfCH
bxqQ0wPLktUtOyyoe/5gzISIo5ZQiF86qaftlo31ucJeofbHFMswzhXRXztgk78WWI2DzpvNc5rW
oUJreRfv2cuzpgxDSxbIxC15oXh04O7CxssAAfBvvgLQFGMQj6o7boH+WueW7Pu72VKL5pCqZotn
dpiKa8KRzp5FJin36VSb8zYKbUYAoR6bJbYuM3wLY7W4qXMn3tZm2VAbE7kZRoNh5jlpsHwOfpso
he2b6dTMpC+c2tvNRafEO3L2tNfr9NjMbHGl9661DZZJiryKLCiwpC0AxaLTzr3M1KMd9r7IhgfR
mZDC5Uwn6jSH1m0JlPhLHfOndvSHlZTQKG331MfANDcmPV3F0Q2jafZFl0yaz2zUek2nKv2GI6iA
JejwnQTA14hIpCydgCuGqNxhU2fk09cG30kyK+yiZJjOzZYgSDpCQzTaKxoIVGfjRNQ1bvClz++E
fqZsq9ph9FAng3aOdDx/Hd0xuze70jh1cwnIt9aHiTixcImE9y1Y4DFzyH3SkMMmaOqnvc3sNDwx
epDdVeph3RPEbpOMLdfeELqyLdmAGecjl+haOmmSntSJ5Z7x1AVEzGmtZf9hVQqYipO0L7D0I25U
2AJFf1eaBDkXeCucRnfIuucC3OvTlJfTTcGtBe/N60iAKKOsysBrys4+YZElgNxOGvC3Oc2bIzJM
qGw8Zs6L7FQLWFijOb5SksNNEZvteD5HfJht3bb9k8FkUdmkWqS/jhM+cx+ueb3DN0h2yDO68JZo
TEVYpJ2yC9To/N2ZU3UIQDabj5Vu9fFWSTTc7ZFWlWCDU9JAEMAws58IJ3M1jldNG2/o7vIE1IAG
+qySw+06Mb2xswOjHoXpK9IiLRLH6nRmqnRzBAXRrGyHiRcM15yHRWA1afTGSMvpfZ7ApM7yThkf
bZFKc+8Maviea71+sIwJ/EPJqvS0KBMX8GCn5MC3MGxZ5UmCxbo+3gPXJkabt8Ul9EdJM9fQmXvK
g2KOd3ZmtX4MJB6VaNaHG6NNNOauTJl2Dj7UODDIw57Pmeq5PvtCIq99M5lLsVL0HIslhWzWFfle
L8bisWnNiL/O05aKugGWJsjgQrmSOsH9TRNx1gk4+gzvcyYUuROTRigHi8gAX6v0nKeSf3M+DU17
0/a5dpWHXDBQslBLNnj9vcdWsoDs6rZztE1PhSIwDTsuyEhFUnnEwgS/IgZnb+wGQy3eaYdT7prU
xc2MPRU+1wRviL/JypNlg7qgWjzI1yOJphz+CkD6otqCf5X9Tims8tQSaLY7YUl20wQZoL8V7FiX
/aDJFrwtY6s/F5DjMVtW4+z5tDl6X2kWKLG+FmGd8chRKqidEIYWHkkybFJV1Bcz679Cc2zCSbMa
lemJlBPGVazWbrUbKKO7E10sMDZTZfBlHeP8MK9dfZ+ifK9S+JcF7sM//o//N9suUCt+mmj9Vnfh
/6//2b39t9f/fuirRLz94rpb/uAPE53+lwlcCYIhYy5UTc/gP/0w0bl/kcOHcskslupkgynYf5no
VBKzi7GfcS1ETKbF/zLRmX+h38Ic5I/idMd35f4Tb7+1zvV+Ho0xeMOwYjIUgyMG8+vDbDbNiR7l
+JtlEUbd3RhGYHR8rMk2QZXOUQuKB2tbEU82RWXJV8kBUL9pI6lP4qBGjVZ0iChRl7qvY0NRWLiL
69qqXofCALhzPi7RE4qt08j31kRKUo7itllzKmQsy6ueQp/niF/mM0VQ8YMbO+Rb+jXrIhN2/bQQ
LxmYkKM6Ya0lGuOtKRneMomZdk3PmGuSJjMpuMT9S8Cml3PaADTWpBXMQ8Fw3yMSeE1nhzjUS1oH
On8/bWNkDyPgomjZ5bSGe6o16KOvoZ+o8rQTzEXFV+t7KogEGhGheEkLxaXG9CufiRDNhCi/mo2y
5D2XjJG7xo1sOjQAS2TQ/BZUIsbiswEOVhNoNoaGYIQYNUO/WpNMbUSgwukA49/rMmFvmNTGsnEk
bWvEW7pIaMax15CUmUfDg0w4DB+nDBLFViVUdJ+jROcBeOFscaqvoavIqofDvIaxcAUQzDLWkFax
BraMNbxVN/ABfAywhLqsijkiq+ES9sIMSvCLrT4hMHsNhGkQMDinr0GxZYdZBj3wZpKGkUx2EgrL
WbEGzEj4RhfeGjszcmYWPmjP7g5OA8E04g9N5rM3ruYL5h3TnWOOPI/CcVTNFxJgkUnfQc9UzWNn
G1FlEBMCtJh6Z4GEwNhsHL2J232KkynbzCa2j43TyZRrbmn8xWoXy0u+9KHYVplakHOA6EQjsCqx
NcCC0extqsnySbg5uBAH1qa9ARHBWbFVM+++BBadbDQOq4cBSrmyiQiToE8O0qUqROc7wxvRmdle
17gpQLu0ULNtR3FfGfBx0+VeLhw/YdAwBYJ9OhTquAudo2lSkMJpZ/boXRnmb/UINtyfqFxlAAss
gVBdkiwH+docv7qKPt5o5LW/tfWokAu1oyTZ9JkeRrtBquzmJ8PILPAJffgt1TyCvTYPh/uk6YzG
d3UgO74Z8Xc0dd8+plSaUHaSRws9t83eUhzdTVAhuzxHY2LeToML8WPoxQguoqXjRrTYyjcQ54x9
m+AUOeHq1O/06JZ8MmCFXyhMKe75X0JkIB8bb51edrc4ZIyzgnAkzyHKC3XGsCVxZ8bbIOZGEwwK
ZcAetHfqMqbNrIl65LLmkv06Rvl3rdErSFf8uH28HpAvVSZYNhT/gTTAZKezb7Wdle5ybSlGhy6W
XygY7Cr88F37klGJeZm3IGiCqWG47pPJty8oB4uGnWgyVWXPQg7blwpKV4jw/A2JKVW2bHcExbxm
lx6p0uHsqIxtmDPdSwa+C7zLoa9TXnFqO+X0pA5t92yMDocUAw/CxWx2vUAWnLEsqhnzec6mavFl
1tIaLzxF5u4hikR3limK+kyhbk9URDpOE6hqVVzzorQw5KLkWGZVmnOpc9x40EPX4qYDT3psa8d+
rqZmIYc0/DlwW/F038JSumibsL7lULOYBian/BL1andDZto4jlWTE7zXCa5XToIDyyHd+JgUgwu/
K5rK5rSGjNTuCqD1Tzm40/RAJD5kVquExbXMCuhcelSAYjcal6hA3ajNOZDouqLwM1cuGsPJqiDi
CHdbMCseAp0n4q0s6+UsanXFkc9dCTBbMcMyXooBKKK2kvpuStnsueUU2ZMUbnnfKICK/KLtBzWg
2VYdtn2UU/ZiaWlyRhSX4aKdsRaBFargqxqVCuVGNfToWTGY43HGiR0ncEJFvGSiSKczRzoK6DGR
5m8UTloj5TM4VJgZspbSBtsjo8rhyogYA4NJ5F1vdLsiWjPGcfyiOyMDmCGD3IaIMYExsWVDaoyd
n60HOmMhOuDKcClqDcmNTEPaMPcVevauA3h4wpAMYyqkKyjzo0j1GL2C57wzDSj1GzgDpJcgsOjn
jPUJcuVuNemblK3Aly4LjRvuFCbiTByMVy+sBsHZsIwfI6qA7opRpckgNKv2Pl+G65nTMtHTs5GE
eLqM34uhYWyjL0P5IbcmZ6+ZFQN7+X14T4vOvVhH+unscCDoELVNvmqm/t0y/5erFOCuskDB0b/y
CfNSBZOu0gH/v0U+yHVqUNqrvFBSy3ZaTYoX7+l+0q9w2yJFhCY0xI25KBR0oiNWtKtwIVYRI1PU
pX5gkTY8g8Uc0L/KuV8xSuQPq+Y5OFpCzn63CiSDS195wBwRrIDNYZ+BhUuatlylFaB3yCzURXMA
ZTqPJXpelBinFeI0X9QZxnEMVUotDzkfrjKOYUL72rqrvFOoJLpIvXTzuHdXGahzHbM9l6tIVHq1
8UVblKMWS9zdYBsZo0sv55N1q97EooTQwV8IuU/rmHwcEbgcpgGrVlWCIbwrip6fwTgVFj+2Vd0a
6hilSy6il6IX6F8lhdnfwlUV44iPQkZ1oP6MWIRuhrUNDY1rrl+HZqO9MwNJb7Qucd7EqrsVbZi9
x6sal67KXL2IdLUmxbuzCHfuquEN1C1d9auyx3ZmDjfznKL4yaLrW8h/7XwW0fT6ggqPOtgbrbXV
Vs0wTAvh7UglTBImH7JiB5IADoXmcuP0i/BoOooxbOWqR+qrNukuMmXb0gYYDIt4Scg5OwMgatzz
1HNSonUyRKkr5u48juqu3ueV5RVHT7qm3IusHK8H15tfMWlx7gdRnASoIPalodfslQAitaWPWIHq
41it+VaThbM3wojHS1KZ7RhYrHuob9MyTrXTsgB0pE0ICdJO1dtO0thxKmNS+/tK6ajfot3GCqwp
F5cI9fQQJNxDBqtMpF2kTNfOIVDZrLXURbNjtLVZ3yS9Sz/XFA9N48dQUJ50AAJHUaX9l6R2yOqD
pYcMX8yD9EkCZmxDe6e+Ehlbh4AFDywI/zwcW6nLJyaUbsN6GQ1HnT2Fwy6rZOpt03ezZD15XO4j
bBsPxQAwEZO2VM7SUVfQiQHVfBMeH+pUlFp9GKmc++Z0QtxE5YiFrO9MyltatXVvG2sCURBXeisA
Eyixze9KALygq8fcQdyyrCP68PBFE6b37k2lKDdegstua4wYC/emKXtK0JkNfbVSyZB+7micRmvu
9FNHc4eniMIaMCVqXd41rDO3VtchbpKzo7bHoBxmS6cJRe+KuqUbiUTbZCv2Qe30/A3Xdnons1BR
TzKjUx5G9NmHsNG9I34cZt0daXrE3q6F56FG9qAiEMzDaQTgk48io+KojanDTjJylbe0ttkb1CBp
vCBzhRXS353HMTXiiaDKJZtAouAfBbE9aCiJDPPkTRHFRC8RJ+YzWlyiMejnsFWDOKUfYOPJWQWj
aYdhQfUksV8jBsCxs9qqtsja6dmVQFmn4Wcoe2eDv4/tvtckY0cqNLIp5Ghcnhn//DR9Wb+Vt514
e+vOv9X/N4TMlpLZfx98P76Vi4Pxe17t8Pqf/6Et//vvx2NT+2s5w8LO5+DJYW05nX4/HRsG/wWn
3MKh0nR8apxLfyTMyJ7hS8V6Q/oM45Br859+gKaUhTSFj5dSSFUjDu6Z3j85HX+ImDmLWcRTLYLr
BFZcl6jOr6aYkEn5hJb9bFH5oumPlHWN7CRQ/ErlYZ4G0dx4IbTGQ9xWNvgIyp9KeE6ct9GTi6h+
BdZYCPW0L1tjfPrpIv4Yu/x74PT3t0bBLxF/7C42NqRf3xox2qoOM/k6xgAWt4YCcJgTEyK+r8EJ
dPZ/frVfLUiY6PAA67ZBImitol3qQX426/TzKDjZZJTgRVoUUCOe36M81f/I6PT9VZiDqBatDRRp
fXSKxvGUcYgo0020OBrAfbSHvHT6T8jjvxrwfrzKkiLRMebCgl3ssz/5t1y18iLOkzjLtCLd9fWg
XpBSlSelbUXHLFa8LV2Tb5T5TJ98vF8dTz9e2MBxid+J0Y77wTjWNF7fDiY88GmI8v3EY+uARS3b
aZP4zDP9q5vrx0sRfDIxd9LLon64cedyZJc1i3TD1rr0ZceoNJ6bb4Myv1Nip31ir/3tg7kMo/TF
rE67NqOsD3cHz/BcS1WNjrcpeujMRt26Zvs28Tj9vjz+W5T78rb/a1jFxyJZxUuY/PBp28AM/utX
l6KfCOLdAGg1TYHlnhTb0hzMLU/VwbeWPLgnwukTr+xv9z68O/W7e5iEADfmry8amhRbjDmHcRxr
mBrmoZbvSH7wLP/hb2x5HfzRxA+wbWtLdPfn+5KiCOzTKa8zQzx8jHrrawyC9DNf7G93Bq+ChW39
vyVi8OFVAGlOeqfDhzSXrA6n8JxTSc/oPsruamGe55DV8tTct4i4QPBOuFtOMrs/zGp1PtHOtdFE
dWHY89U///AwBXUgRngc0Yk/fHiiVVUMZQySuVUeNIsJT9aHn90/f3Oj4oHFdsuNRFD2Y8qDCCAk
CpNLXAxicDeqVjEctFpYRcCP2Qx98o3+3bUmFIBT1FmeIx9th6YXZgq9cChTaaTsBtP9qvXusXWt
U5xZ0SdL9N+/2GIsdgx6lD9GENnvaHhjebHBLMqTYla7ay2p2DxniqFvQ71pPruVfv81Ln5eImI8
IXkifzSRh9aYikHj19hjULpIY/ex1dxTr6KuNjNseHx7pXtMPEDvrR7MYT0HTBKpRWZjjfAERTni
3U5lek8Nk/jk0v/+o8VeTuiAIzcjTs37sNbilyNu5XKQk8yqN7wl1dcNMt9/vmt/v594Fc6AhGN4
aKEC/XrXauj59HYshHi8L9NxrONlj4mpnFBrCMT0kw/1IZKzrH+8HtUPfL0sBlz4X1/PoGqGMmZ2
+7XKSfu0723sZ9UcZ++mqEx450YUPaYIUKmviDZytw2T3wc1Tk03ELBVz//88f/uIhs68FjTUQ3s
Gcst+dOTtEMMdAvBxy8yT7YnyO5yPBknXCWffPDPXujD4wy2O5M2OlGhbKb5ScUuYQua67PV4beN
AVeXZzPqAl5h3TA/3DN6NyDF9FzdsuxjLRCloQLjDg37nqGiTKgAQ5I4MDcUIyCXCgreny/n391N
+JkM4oBL/cvHb7fScmdKcAtsMkcBmMh6uCsipwu8uldO/vxSxnpr/vIoXZ4CfGcaXi5UqZX59NN3
p0JlLlMDflgZDaRSUH4ZMpkCsgeLYxmpgUxc7043x8LehFWLZKyPxFt5OMFkfdWotPiSFGGp4Djh
fARmCRords4NgrxbPbOxb8oXsUzBLjzMy6v7k2zFhu1WVENjmpvwqasnqZ3CE0yptgSzBM19gPl8
rQxaTtRU5JN6E48JD54S/VYUm6ibw3KP4EmiBW/kkCmBNllzB+BBnS/ojUBHkCnvyVfA9NFApcum
2/aj3fUB7SbGvnA9ZbEipclrpKB0BUxwImj6lUdtqYuYFfMWuizbt0yG8KIVtL1jC57AFqtJFYqg
U8eu2AvPFc0pv3PrK/shozjLRC50aOROgvWuKSxnwooCzoqiUtwiC96OkmBEgxhO5xCeC8a8UX4d
K/0kvKNaRaZIn9K61CIHyEyc9eD+KEzxzJPJ00YF4j0hg8kNXIBJ8uBUYfeNHGZ3VVNOcu2sFe+4
h6s+SAWnJr9J4FcF2dIIn3lZE+3VFMa1L5fO+L4rilchmEzi+1pK5Vuaqwq/H0LvioF6+JSsBfSU
RdB5SRMqxfR6vJTUa2thvbuW1ydrkb25ltrToJs89YqtiiM8RIZD/tRNBrhMtoHiUR1MFPw0ypWn
1sjd2QlcLtsyXALOxwWGwXMa4kJBgWCsa15FYOec02ZthczR8tJA1uMC5l6KIzE2VYwL1j5JIqTR
tybDZE+DZohqX63tk97aRIlbabo3IfNLbEBLV6UcQ/MkwjxFuYKx1llqa7elgNqlbmoDz+1GujbK
QrpUYcZrK6YC6OcydanKLBbH4g6/wlKhOZgRoTExrOWaztq0mX6v3ZzntYQzXRs5aRRd6jkLZxAP
kVxaO8u1wHPt8pwMW5y1a8Mn+yHaPktjHtWbYW0BLQx0nX39vR4UIbEv7wF9o6SQ0lVvETttscVj
pcCJGnPbiU5Ns1JKFwy7Tf3GIeVRlRw40JQ26CtG4/4Qg7Xfj6mrXjmKmj6TZeji82qEbhqUfY4R
EJApPg+tzWH2ckagg5fgJ80rmkY/TxvNNARY04AdBsdC/MY4LcRcGrejt81Ljlh0kk2RClZWNocx
r6ozyzJnUIZeTw8Ka4QdBllfI1B5eqfKHcFShw4UOngSWC3u8tdqi/qTUnux6B5aF/Kjw2wT1Ki3
2YntdroZ6K07n+GRpCGlgRUQQwrCEEz7iNdecpyrvG3tNCAn0wqk6aZxkHaYj0X5GXVHTES7MjJp
RqrzOoNEaTBhBxhPITJ9IpPu2wD4FbwY3fwNac16yCcN0OoI5vmQRICSgh6qShZoqlI/xcMweE8o
VXP7YIZpHgedHmYvTe5q/BJmYet7OzJL71gJ3Nqn9MXVzhbcfSF2Ank0RUwsjK89FQDarqHwmAGz
h3iObUZNX2KX5vl9McXqCf7XpNzWqYiogXAym4SBqUMCbUXaNDt2Ao7tx0xV0DL5UeNNBksQb9yU
ETyO+aShO6UyH3NPpu90uYRM63DH02/cNLTFQf0qHjOP9nIaCvQaXq7GVGvfgcuJt3KgXW+Dmg+a
V+mqottXcWbdRJJBrZ8z87R8G5qUSY9fWgEvJpqdH5muN9MtUa5M17Ayd4251/W4rNHX8J5oO0h5
qtjKHlckbr0xuVRmR4uY9ZbJnN0PtoeZ7oSNPxvZbZNIUfMtCseQXffmpKElnoq4trpmo/VCQ0y0
6Bxvd5L9vLwayeUfYB1XX4coxQ85hlaZBo4Fkvs0riyzZNVZBpWQimlb9gUFbEhewigG2wo4jAyR
uff0Sc2a7/vD/2+O+Q9utZ92HL+ZY86S5zfxa6fn+if+hZYy2H9jRiGEuoT/lonB/0FLaThmQM/g
b9FZX7wlXvdj8Of+ZSGsMIVTl3Sz4S4Hjn8R5pmrcHjm1GyxuBCc/ydzv5Vf9dOggdA0Vnn+PpqV
TGhO0C9/3dm6U25KrcNJ2RpOtSO3Q5Ano5dE8cN1AtzpKtNgfZ0MKxCGlx4VBsae5TE7Ntc5MnqW
2BXrdDlcJ82sQFRRDusEOpuxcQYOj5QzWDzMqO1lXB3rBdi86fsUW0ZAvsnei30fVkm8a2niC2ni
yCov6F0oyRS4MBYfcTDTa70My6tYcI6SywgddtyoshVxOjI165TdWSfuha54x2EZw+fLQJ5faayd
mMuYngds8WaXlXNw1yl+wTy/WAb74zrj95Zxv71O/qc6TG/FIgcMSY2bmpnN8NRluX6KjRXlAIg2
KkK1CAoRDAXMfKvOEK6aA0xx9Ie6rbz3sDX6L+OqT1TNYO7kqlpU0OBt4i+LmiFWZaNbRA6nrdA7
4v/N3nksV66eWfZVFD2HAt5MD8zx59C7CYJkJoEf3rvXqVEP+in0Yr3AlEr3ZreqouZShEJxI5Xk
uSTwm2/vvfa39iFBvLyj0Fp7LzinAZtbVRJjFUzSb+0kJ+JzKr4VlXgVVybymgXeRDRYQg6KDfXi
W4vpE204RvWq0HSrWJOoyDTpt4JDk7W94G1G2GHekxWb8lvvWaw+2SbfKlDVKp6WGONduHT2MVqF
olrRqtpNvvWj1iZnsgntziZ+9K0xaZWhno1VeKodYdEQNDvoUfoqTZkape8e6dXuqFGv9UIFXJN5
lCBb5WH41rX0fMKy0IE7wwaxSl+AktdSuW9JjELW6ZrxJUwMHGhm5uS8FzOk/E1EuSmGF9NAWsOf
bl7Hb8EtXLW3aVXhBnmebsNvaQ4PPDKd+JbsVPIMvmlTFqtBaFI21K9n2l1ogJMr1lhjLHVjuB8I
Gm+rkKOqR2A8uUpmGfU+7WokI1t2B3WX0ae6C4uM7CQitnnWlqov9sR/SFf2WUTSch6N+dn5zl/a
lSCLKSt58TzbEQlNtZaAS6qrZxGII/bFCDTOQ/5taqyMidJZnDLzq7KUaMnytwUy5XJwoUQQYyTO
S37fMuWyV+PbOhkV4E19A5PCG5QTzsk853hacaObw5mc4NrU/m3G7FMFY+ZQ97VNO9dq2LQWEIvF
t40T5CKWTqt2sHdyMMbquWoHqSvUIXY2c7KE+kb+tobWabtmBOgGeJhW7yi1YSqsLWu1lMqru3R1
lEk4hVfTaY3ZTiHLsJpRZ2l0cAWvFtUYWwKTFBAfPId4WMvVzdqsvtZQ7aBIU5OFYU7+tr6GYTV9
Nd+G2HzJmPgaq0+2hYjRMy/FPdt9G2mrouBIXkqlYnrdonBiUjpJek84SrhFzSWYL/dtzDUy82x/
23VNHuYA9/iiB608yzk5C2oTsND0O4y2BIrQaMsqkMalfHCAXBn+rLdVe9AaAPImk0SO0dy7UcxC
yKQ0e2XynaNG8bsdqixB5BQQ3TYxWraFP12x8OAOqWjvho4O3KAr7aq/6WJVv9QcnK1bEuyicZ1m
tpkmsbjY/qC3YdAt62w9tZpa3rQx7Hy3ttvmhdrD5mC248wLVBYUufW1fBFN0XCKpkeHrIJjC5C7
FU76yWl5aXsMufzqQOan5mTwxqFMftoDeR+f2kKnvhMkXxovieXliboC+SVPMnRMLtBOeV8raS06
3ra0Sq7gX7X5SuYum4NsrKkGIaqW9x4RU2UJ2mzJyQAQirpSV2cRwdLKqGp9piqFuNWkkpyhM7ci
9pbW4hyftfQYnRaKNqlSapvqXLWFabsRb9obVb4pZVIdx6cDh/zqqZrjouawZ1QUb0pay0+mrDEr
uhqXdcI7S0PrkGpIueTlrUXhgAKZXt4D2+/1oGyy1oNv1aV7GFvla0Pi7DbMZiEfC0HDJ54CIHkb
O7TVhzkZzHyXsHidqZKMlptiQWvdwhtLt9EUFeDqq4KNT87TJgqaMp3u6FamwIAGapx/rOkknI8M
mdSJOGIXynvZ4moyuJj9qquxLM0YxFmhM5Gw0/ZG4heZuebAujZXCcmZWLR9v5WUcvg1I/n34Y3D
G5O6f63Ynn7ytMTlnzTb9W/8Orypzl+RRU14YCZzdIwuHAR/nd1UC2UW7QIT0yqagiz4z6ObpHJ4
s5g1oaRAgrCtdbT5D9FWk0GG2qsB2ZAtW1H/R+1AiMO/T8JXvZaDG0Kbxuhd/Z1/w3Nr1/Jkhetd
CEeZGR1SiiL9NBylF0VvfGoHslMmq52P3QVobv1G0/g+NIdd3VJtDpyw3xrpEKiNHGP+yRe+RtaR
aZ3ua41pclKlp0a1WZ7Wo4zeXQjyPsw4765SWwdWp1E2a/2wa+1zyFXCyiMIp7y7gRuxH7rkLdIx
iqQh5SccMqenoivoxNGMhsxAQwGW6ZFSjSHgOizvw3jVivjIzg/QWi9PRSa2ptTemERpXDNWCE3V
y56gzAZLWHxEDNuHJRW4cd/+NLTljaYBP01Qe1oxBrU0fNWTOQZk7ImZLh9Jml3NlISZVGXZQSdc
ZVjJG9DK3jO1JrDi4otobulSVPLSNPlNjxjuOnKL6835NMRJN6K9iJ8mqR7eEtmoVxtzjQ9tQVsd
I9WlzoJoB+3lJF+iSnooEuy47FpTRznQqFh3dmoKt2qT2qUyviLwvrzwk/a6bNK3MvUUmbYWPUIO
0VoKJ7S+vRZivNUH9cqR3l3UDk5aeU4dQksUGLyypmUbp5oOThpZbicXZ2NlqShNI/yJuiCwoarM
NhUmWzp7biEGwizPtjTTTLQl3+phdtaanACZdmgbxruWVN03fXJHUWiMCUUqA/pZ3FGXrE/4OTeS
tTI5bAhCUCA2dqZxsIRmsYU+nnsDQ1f2lryVjrwMxIttebOY5a7Ns0vGqYGzYn9TNNq9ZAvpPm2c
aFOEEYU+o1NsAdU+SXp01FM2lGYlQqPeCEpXXWPSlC+JthXOgea4G7BUEAGewycBhNorNPwvmIq1
vTqPhz5JFj+b4tDNs1q4c9OSVDYmOALcd02zvWma8ItD69nsq+ciLRrvW0SYDHKkolaJpcaBOlgW
aa12DiT0HjepnbNo5t0sHOJEnXWI8zWnOveX2ZKZ51WDHJQRMOtiGe50xilBnVHhqJSEyss6fkm5
oCAkYY5PBeMD9t9T2jcvTeY8ylJ2trJ4ZjwkN24m1OmiF/k+W4zem/vkdeyV1AubevBlrXqiTCbn
mS8vYzVSPMQI0Gf0R7CtP2OZ57RrmYkvNHnnJOdMHwhRE8/bd+hwbt7XCID6qKhEa8ujlNS528Lz
3yK75jSiODmZ7WzgPJJ9jorIN4Vo6ArpJIN9uz+SDnhkWDF43Zjvctj+zRgD74gYalrJ9OkUZHG7
nhpjAvrkiiRXpXEVuv5GkqZ69Xx94DvDUypSt+6zwssF2IfYNnbg1Bov7WdihZkfZ1cqnWqfQQ6Z
g9silALHeUuUmlhTnXxG42nosVdyPbyJ9Y5qY+qzKEdoihOxPw6OfWJF95oKyp0bRX3CktW6XE5z
n0KBNlDlKN5zhdg34TC8ZWY1BjMj/ZfRae6NfiYcOodc2/p6Q5Gqcak6h3j4ZBSfmLLWYoHe9Eh4
JHtdmiiLwpNPxp1Ubu4UXmGVV4aZZ2qdD7VC7Y1mG/2Jh6C6GR3pOFdUT2bOj8UaHpJkfMpyw23y
uPTySfopzMHxBcFTX47Ca0Txt76oB32Yj9z+uCMb2BRNM3HL2ablcSmlXdulMu2Q47htSy0/q1Rp
4cvvXREJNy/HHWrEDYjKS1KmrANMA3f9iF004qLXG/ahTSVK0B0mpQtR8j6XXmqzUzdqPci0sdEg
BCSBVl3VTj5oV8oPclEOG2WaPHtpppOcFdhp1+R3S0uul7QMiblyB/NQ3FNaRXj6rpy1XTFKqBXJ
2jejZ3434IRd0mx+CLP9Uq7qWa8M3dNsqu1ZilSuGYu/9MUhnsdW3jAGaQk2TrQpGPoY9EI12Bpy
yx2VpfqUU5bOGdb+OTXjq4QAggm+wzPdx2RUiX8FshVdx/xdTQt5zXngqkznC4Wi5vvQVz9E1LVb
xmmaq3fGDtP2Li4RqjtKdcKSBoKWZo3YPIzR4lqKuEhCPC2GMH30jEMqpXtB9Xhu0CJMEJXfD3Ku
PXc/Z8uevDrKjgwdw71qEqeeoiUhzYzyMxR+IbO/1P1ZdPZjY7ITrM1d6fhDVmpidzS3G53bhHZ8
riL5Z9Nmj4oVLn6pg4VikFj4pZHlgRlPCs1fFEDToJQGwDcCp6Cfr22h1tdT3e/iGKyW1vTwpfrx
Th/k10ksOOSLmN625j2V6SItFF7+UUvNoJWy9Ow47D7DMr4KKwRDY7WKsq1bCh5k4PebyQ6bYG4W
I0gkin+K1mRIW0jLy7Qsz7bZ41gfaUw3KlzrGnEOWO8AFSYD8i6Di+SQlXHyIZJoCPDhFvwfLW79
FpGrDc3WpRubov+QYy3fYy1Ld63cEeJRgGkLXZ2f1vnG6+wU+a2cwvmZB8trjKsRBbNhcINyJpe1
916T9Oe8SNuHRB5Gd7GeC2am+xIVJIg7SsOjMSvYzlllpdTq6PQjINOO4ZvTkty3KjIMkTzmHh6b
gE6Nw0RqAc31J0QE7YTkh/tawr1NsPg9IbE7FJaxzxVJvq+j7lmdTTYz6w5e67YbB+1Zj0rhGo10
RhCmpkKti8OocG7XamXwqpbtMiMvv2cWyJWX7nRa28IyunZFcogded9PCPckgktVwc5Z1DsRGl5j
tZ5VLW5qlac8QTNgKqRnxpMl1ua1NdmZcc10NuEIGGkOlTbIBqG55Mt3c6o85A5V6n0+cl5C5ajo
ELiCRtjGYFDYnSOvyi1MTLUr10SGVg7QXJ7kXvKnKMbsyxvhhFc77u+hMbzNhLSceWJzbSh6kwOh
649tRvRTYcq+JJLnYMo3CWBvHPyjUApWwNVFwWVShLiVMslLMA1SjvhTbbNtqZ4KWrpXu8TcD7Th
RjvduKGw5jNTq+PSmh6hA4S6iQNTxNtg5Z4lRds87HehoFqxVreZ3UJ0i4LeNA+Yn+2tAmsGqAwW
MzFHQHf05Q5o5kUrAWGkpAi4ny2PzAFkPsnI7RNWwa7uxyeby5inz9/hAfPaF/x7G/JHZJlHRWZD
a+fla6CTWdRlEhgUvYRFi4Ac7TWhXnmyOfPRao0atjFrh/ip6We5vhva8MxY/6Np74gH3FPo7KVt
6FXafVlmr0MVPRfwearODgan2S9SdsojaW9xWa+N3JukpPFKOrm8aUQDIYMUTG2tkceYv8rUfjEy
9ioWiNSsX0ur+anL4dEYsVSH5akV2XZUuSMKfRunNJiIapsa44+BvBjJ4cOgD69LvaOrdlvWEad5
rMC5c9LSC/WTb8OsntroJOt3kbnclpNz7DOiVnob2KjnDWWTpsyMLxxSnOisZuXUHBudw80c9ec+
Fe8mh92U8jIX2ZhDU1V8qLW6Q6vzqvTcLVXI7Ko2PMeGcVMVfJlZNr+KlAeb47R+msk3dYtzruvy
WmrN7SAZAYvImXsNiEb7xpjwpDVkrGkMk/MJnT67khvpwDioZ8hUXteomjdK7Ci1TNk4q87emV8n
TmqhmT0LkZ11TqpGqxwt1XoSevwIFB4XWiQif6bXJVPYuUR/Uyryq4iMzBvoJmVf6Hdzr12t+RNA
lWeTkl+mdoY1Jm2aydn3hfPUmZxe6q4/zI0cTKrWbHtNuiU++FhXL9ZknoB0ffIkUZTepXcqouOG
nmS85xn4qjEeP8h+OL5dpYGa6fq5mClZLyiCWSb1QqHqzWguPgowWI+W0XjYj3TOWD9NYdDY189P
QnLWK0Xs2uxl0fpYDjRKcVhK2M/kQjphLgXh9qhZjDGlFL6bI1rX1Ie7QgyUDLXXelqj9/0xZSOM
pbXgeWAf6CdjHyIpKqb5OgxX8COXOWrOmmTfOz1SZ6O9rJXQCsseG0cDaVWtHvvlIwWIZkg/F+0o
JONGhqhDRfq67N2CD9u1S38uocncEjX4MZU0A8jGU06Phmvosw+3zh35dHEoXYxR+KndHRAI6Quq
4N2WtxNUlLJ6URPrJ+CsXZ4Ux0jI0yVSjE08htcKBZGggnZg5+a6BuysY66UJvx3CgOh9HtFrF2G
5o+iLkHFtOVeohDGHTOL+quxPWeVtBUqUIw63jVN85ZiLGoqirXmZAoMmd5Ku1GFC+fgPctHyoyi
i9FwJl0kFhsN4MZGtHTxYpu0XeI0viST+kvHgbBRXH1JSbep1LDh1yTfYZqzfUthNRfW0HlWN2p7
ZWRsL6zSxUXwEFbxawU4I2mH/sRQ+FLV9dOwYBqZtGI8VKgubjgbT1zdCTanA8YzjJRdpd+XwGW3
RZe+xyoHSo2qiu2gFI8DZaQbNaz3Us7kl8DgC7i21zwFz8UJniRUPOWuNSafObdWt0GrP4QlBNel
t/uNsM2PaCzv5LYwPKW3b5qE+DGSMEyPsiXi10OKMC+pLhcUtyPX0vDIG9Uuhh9iLtokrUOtUx29
SibLgNTq+c6y43GbwBym3HBatjJ6VCCGEiBNlcMjcKbRRfQoDlkr4/SaRfisKNFDXBNN4oI8rV+t
v6asxMCCOCUzkA/45QybRiI2IasUIto9s2kN2BlAhAWzWHRLMNCdRvWusKsNsokfirbaZAAInbL+
qVmgExqoKlmpQEmF0rfJGLgHzRgWZ0uo3CbqRPMsGx2bFp8uoJLVcc0SWJUYdBRlnBGsD/tZzblE
RpxWpnK66ULyVpE5hCdwZxiPtEpSj3pfFEGVVzW+1BEQqlUpdIcCXDDqOqNdZMr3piRa7mifEdYY
W06CWefZSK2XUrJPo8RNqVUPppF/2ey12py/xaFs78q5hCRUJ6O1mdThLRfjU5gUe0kHWgW55rC0
bG3Q/Oif1E7qwGM+FeqR8ymldKxVXrP2y2ObqST9BADM2VtK+dArlez4IIt4xkcp3rO10PbF9QPW
Dr9NlfNwaQfUPop3JZsUf0qHbOtwuQZXzRAGlwbBMmDnzn7UOPn5Muk2t7EZ3kNRW1eP8JhE4Xlu
NW3T1Ivp4qRpONepTxQ5fxDl85RJOQ5WcdF5Eu02fo941ApLehB2a3lKlfohvQgkToO4aCLURwUF
pNvgkg4Zw7AtJ4DGkPqpsTPCHjc1ScM+2pnKeMRrFBHknINKkSb6FJi5l0bBpFa7JBzVcrU4NKP4
qTupL/Th4AhtR/P8Ua8/yNQ8Tq19M4yDi+U36G2iRE2/GXrcJD34FDG0b6Ej3DbLP5p0vNRZfMzm
18jq3bKYbzU9uqIZvoAjOlVpvTM4tJml4ebg/ihtubXLxNXEvIFEHnuFNJ4Y/N9opEertr+Jhme5
bEO3zMxjQsf9wiXUG1rOiio2dn6cY+hToI27SVFuiKUuLkAZnCGYyzkmLYcFMD4zIpCA5uwTRsUh
xy2DR2SRgqyaocZZ6kebKx6lZ5daAiRsm+cBMdLucr/VqHQbK0wstSupzDtEXgRKtmya0uaOzplv
0Vbuj419hUveRVBzSrTTqgM95GWn1RU9kCyexvvHFM3pnVOd1LdxlWzLsXcweKY+6XQoYeLBqefj
Qp6VXKS2CRm8YulWdhVocXtwdoXO0hlj6VjQbgSBUN/MnE2uAISp0oOsh7fNLH4uc36vTGPsUfP3
5Yjwzo7Fu1M0L6l1SDW1gdW2BDJbuipZd2oz67csFzKC2oGpO9apQtF+pNYC7ysv7h2U26cRmFdI
mHpdXxAjuIgcmmhnTM/zeJK6fPbqviRCpVFPxkoLjWmr52l4iwVb9VtS/n6epXpg0P96ii1B4Z06
p5wbhgozXA+zFUqMFe3bqOD9XKpuu4xUwX1Pu/89+P9f+Er/q8H/+X0usdP8afC//o2/h7WMv5Lx
MDgNEfHFlyEzd/81+Ne/I1krXBpTxmqIRhL4u2dDUugD00yDv6mqOpN5gz/7x+CfP8PPQdQQ54bO
n8r/o8n/b2P/1RltUdVBt5iDDMHn/LNnQ+JWqWophzQYcWSVDUWj7zhOAyPVPunWzX/JQ/8yi/Kb
J5lvR/wKtXZFjDu2bP7mxdYnAR2uryAutqHKMcisGIuzRv7hF/D/iXn9Rs9ff5x8G0qFCMdBLzb1
375NnElLLWX0piq1Y0JdoF0xDWVumfxrHeckSrdh2xbMiNjgGUXaw4VMg+r915/i+7v8wS38/SnW
KBHlMwiwzu8VDM1Uy/1UjSwgVVN+JJkc3S7pdgGu/VWWpfGj7Qd9I5VZe8hN7vqLEg8MSVaNtWjS
6qYYmJAktZm74ZLyFwtFSWEpqdVdPeTGXTekiUsTQHoSrQRZUC4z5chYQaH+m7mSHTuhHVAXoO+j
YZjAnEhsAHUs00YPz61wc6pFf9hNmOoeAFC+/2i2jKHV/i0uivFtaeYb3anCi1mBWbSzuAy4iY0P
FqROgnpNAinLRuVR8Gr+ey1ZywvXGCde+T88RP+PA+z+b/9R/oUqxb/977+8Fz/+ctP87f8Un6L6
0+Ly/SV+LS7WX3VT5Rk3V+cVgoiDPvhrcTH5E4UWojVYJq8C4j8XF4WaY11DgzTXpCaZuj+sLfKq
RQJW4j/w/3lvVB7q7yZHmhb//uL94lj985//mLf8rvv55ytAwEOjU5elj1OCzRLn/BacGirM1zXQ
P2PWrc5VDMa3U2+II0qeJNyxS1boNUiCPcAeg5pxSGiHAYs3sDmRtBeJfhmO0kLzGjlkRNtXqZW5
cz1IkDXs8gFL3LQPQ4GRgI7W/+79XT/cnz68TnaE2gGV/6VByljXzj+4/VMAETBqXgcKijE4DJx8
YhHNidulbXKLLQ3F0B6KW10LMXDnUDKvnGrqL1tVtTM0H/2gtTDfxkYvQj8q5fQYFxIF4S1ObTpE
GwYq629i9mnBmv1OFuZJ4eeINwyw7WcTGuNPWQzV3VhQBmv02vCR6INg3B1a/hAPOgn/pkhOc6ky
rmNmQnaokVZST8oBjpNX+2WkGFgrURrgkCUDL3srlf/NUvtbnElmugH2XmGtxfdHzPC3lbajrSKz
1p8RkQtNdi4xOpGbIon5qtXhj1CwhXy/Ef8+aHDQ4An71w6D83v2Poo/nzP4C7+WAs34K44puFsm
yS2LxjPWmV9LgbZ2i6prCzoedsUy1pTgP84ZDlw0UsPA1tYQoaOuWe3/PGfQPKrivbRN/hJ7NuaD
/8lKoHzv7f98nUAjshUSNNeAueBn+P4cf3yd8jBBWlWXaeNMNj75kCvycmpZoIIwDcunuJBHOoVl
Ls+xrTfBlNnGnvKN9kaAbGZEpsLMUZvsweyEHUyp1CCVyYtXRBSBtY7CPN+MQFAvLTYZxMvuEGGr
31dVN3umg5Ay1uvF9AjvkeExwzwYJDCRw7tuKXw+XMWIf8C7NhLulKcKKKcM7sxGg1Rr/ZDx3aue
csARc0EzGd4M8HYvOQw7ooxMqJSCLR3n4SgTjwAIJn1JqvPcl2kQLb3fSrGyn4kKbKBZsYrpDMfB
2h8q3HGbGHK6vzhcNIfW9ji4hw91/T7PGgNQYex6lVlRpJt8/1q5j/I0cLTy0ulcohY5f5jMbBtV
BaTWZVeF9Y4KRw+X144JdepS1+P4OB3bDaCZK5c+7rDt4uEKc3thnnUpfQwlnxgMZkUMVUomnmNQ
nrU2McMScMF0D0HxLaS3fZN3JkFTTf0pt238CnmCuu/OQNU2SBXnYObcHp4Jzn9EkSl03MlhHjVG
+W7OU20D6Cu9KxpuuqX4bGQtP6aOLfkSgGjcGDog3l7+1DqdXIDxA4vgIZal2yp/MBi2GXkwUObl
dAie2Ti+Q5THa8J9985WmguOwUPVIcUfwpmrPe6VyJU1NDZ1LPdjp7zwRGF7soej6nR3hVqcqhHn
ljaoDP9782Yp5p+N5SSe1hZ7Z5iGnVFOzKbmXdpBd7bC9DD2Ma7mJf8hRP9Jm/sVMtuRdBGTU5nl
LhESboF5/MIBlLuJXuyBuzENB7DSyosWgMfHEZxlHuzrBJIWrtR0YF9mcN0k10SOyG9EQ8Zgajmp
haVvMU0K0JnhXWNmQVuAtUs0xPhQpDu5ai/tiDlRz+rPsFc+i1L36M7aa2l/QL8vuNTS8dCw8IL0
r6DtR8lNn6Y/oefdkv77IkqFRyPqJr9UmEM0GoEvZuDLzNi3QkcpWvFo691jyvYbVfI9yCI4xDY6
fTcrnqrWmWdPmk915L5c6kNsFh9tLxbfYlz3PujNB1XUL/g40hQSsXJl2AE3tnlwSs3TbIBxUkYk
A+hZEnY/oq5zVZwOmmzei2YqbupIJBs4elgS5V7ZJZH6mcaaeogl+mKKCcxyVVYEm6TsUKfGuzpq
fpMzJ+iVzTLvnQXotbhZoiNpTw7BdHgIezMruxCRAJ32hzkbB9Bw26o/wBZdyC8NkxF5PUYsXn5G
VrCuzDzfF81Ws/A8LKgnTRjMU/OmaDwzo43YmvMujNngYU/FWfSstfflhKwIHyDR840q+Oy88m4K
OIBAOBRzq3oebPNHjIEo3ZQD9QagV+HXQRWPZI1xBSjmt7EbFYfXsyglhcnSolKtkoKArDeQgPoY
fUOL5zsbDO58GJolg0AOPNn4NBISPSLQWXWSFdoibH3vhJMcv4GeNMfctWcqqW5ls9WLq6UwCX2F
KEs8PRZ6KA5OUys5wxArr6xdOKszo99OC9PjkqGQo3KqkQqFTVcRioY45kN1kfbRVLl9lR06fz2F
I9otsoaOZcPQQe4kJc4sbckBYHfJFEcbSmXteBvXOvb5NEOeHOFGNlt0KPMzkiNZuJxiFs1vqTNg
dSbkyGTGxJKL17hJdHSwIqtRGCItGbwWQ2nud72UJcHCfmN4rdpPAG4qWk42RafJQJ21rLxZVIO+
+baxt3GmR685KLpwznjhbQO3dAziD8miOIcNtAzecgPX5guumey9XZQLlqurbifSuST09FCGWuRW
ZZhgfTHne01B8DU4zr6W4Nk8ogRPmpMnrhj7HxyGq11XTflV6QZeHYIEjVG5tjPtCrU5SHnsHOol
wKTgdlN67IzxrDNhdgQoYIwbJpbsfmh3Q5L4lGHwgy9vRg1XteNsUw7GjaS4UoVrh5V23kXLAcoO
lL4oYHaZnwdnoqu+6h6EEJwGh5D0oPCdsLJOI87gDe62Rc8Yk+cyd714B0R3NzJgrFXD9qZEdA0+
h4CYJ9R6nWy/NHY+8ajwIMF+DptxiyBhvFmMfWlYA1oODbkLFt6ivRn1T2YMXHcApauLQ7tU3gh0
bTMNvJLMp+5MEZ7tKgqY1N6HskF8kC7Lh2iO89NE94mryuie0XSblVK+17PsSHNqt8HtFLoQz2nD
GUOu7Iy0SjCI1dz+ZJjOpBq3PnZpsYuHufIUGG07LcLo2gKhazIDz1w1+9XEu7eM9AmGcX4z5nOg
DPlXAzRKj7ptaLZoT/LFjl81nfYs1Pdj3lY3HcE7TYvJ5MNmEsm2j65EAQZ/sB2S99OpqpY7MyuR
3Spysvj82HRMTBNVus2qZWfJzZc8dzeWlmdXIK1osfqybZXG9smmngajv1hNl7hN6swGXumSyaQ+
vYfjFf4pmloiOdsxV4JY5K6znBoz93rqdwaOS2yl9vCjNLonOlDQtS0W/25SgGHnGP/jSVstiETg
5vqxs6bDEg/LJZQo3UI7ovNiDgx4dJ0RkQt3cpDYU36TG6R3Bz15WOJ3Ysl+LvoAQ8feCkcFSQ8n
fFUdwil5BZDgzhpJYZBjpLl7Z68AhLRLtDaLn0BliTuwhqzHW9NiXZ7kfNfaZeSKynSOiIVfloa5
Tpc+aBvZ2VSeqJWCPTzz6A53OwdbSQPucN/PfbpNxfxUqTUE7MiLZGUXWflrFDbnqox3NXVlEXC7
WSp+JoC4xjz36bLPOMaslU3ps2Z0OxMfCe0y1zRjHNLIkR3YIIn2mjFttbrcze0UjLHz0aWWp4ub
NjzFgmerxnOGVRzUJ1vGQztVJ4QrzjePgx76IdmNbnyuEQvl2cye+kpmF7w6i+xs867c1yG6kQpU
GhFVyzGPWeazXL8PufQJg5Kt/1SGuKRA/x3VVHUx4G8MeqKy0Nn2QnokXshNMbHUbZHa+ROjo2dl
lLN73kl7w5xf2ZTRcC4NeRtl5peZaL7ccaSpnZHVF4cWW+XkFnFzJ6gRmr3WiCFmVs9Sba9CheLb
81hsDaD8nKEL2m1YCu15w4kv3LTSJU+QS5w3M/LV9NiK21wYfjIYANMEcnApluhmrMpnwxaXnrk/
TkYA6HFhbaJYlV0R9sehY8uQy/dJr454Ei5Oqkh7mhuwqSTNLqX3Z3EjsmgALFjB/KwBr4na8DKK
oWCnfasyB2RmrUT+6ozrrW3UspEP8kXv1ostt/0dSI7wMRlDjH87WH8vS27eZrjwPanUX536Y4DY
2qvxjmLOzp9D69aCte/JeBo1iMkUC2G3wvTfBokZWh6pVECtM90DPD+gJs3SvDDE3UKlaz1hyDVn
orx5LGEUWhsQWstnRe0n/mVrHk7aNJC0rqclIGo7eooqpee2GDOvrvSHpmGLUSrjpszn6XVR2+VL
CL5mD68V6Os54Rnym/7G6cbHBSssut3BWuo9dX1oeGrjNkrKoEN4yRxxe7dALplBg2HOIJxv6Fnn
SjR73C6z2YHbjwc4gstDrnLCkmaczyOBCEoo3TKm1kIoz1JoUiRIbwCe7aaj7ceWMmR/5wRY/pSA
YY+d5EIe+rnPp//L3nksSY5kyfZfZo8WAwx065wGZ5kbSERkJjgxAAZiX/+Od7fMq26RmZHZTy9q
01WZ4R7uBrt6VY9+4y2+S+vHSHtfMXsQHi4f7PQ3aRVuY623gNxzCtY6/8Wza+tgfJwDvVsekXoO
oCjPdm6uTp6AJxgnXgc6b6br7eiJZxwy9zhodnNcb4wrmBMYXFeOgJjThhgmeua7NfVB2PYg5obW
PnVdDEEDlvCGwpMuJSI1tGvlJ4e+p+Hq1nQ2trx5vcdGJxmL5cDe6lUKzTBXhWSKhuIl4iFLw/m+
c+KjnPQrF8ETPefNLu5Zqim1nKBJcid4J+gRrancce7r3sWpbZ0mzq+4rr4ivOJEr2LC9Nl28B55
rLzcWq2gexGFkg6rQcwrOA4hoxJoObWzfi+ktcabdmdaO8fPZf+hZOZ3MoudTvI3mIUXnbLaZsf5
cWtFwF3Pdzs60HKAI/BA9IUbx884YAnFTOByvW1on+5GsUXnwhDAcLcty/pdNTp6yxc94DsOD5S9
zGtV6p1ri3uT8UTOAgUCPGcmTOT07tNZU5euvQmi7A5v7qcy2barq9dUzcs6ryKctvYvPUSAfVRw
6sd75RD2DrqDIh+0ppRnM7XuQxik3bNy613ekX03DrfTNmgfSxXuJhOolcymP4npeIkxrRRBagrI
oJyrIuLEivS4VbPziQ5ND9oif8WpD7fQS7G0ztXBKuZ613nFRsbDjmQlxIWQ4UMG441r2HNLdD/d
oOYciTBzJN7yHBr5lXTNC+O97RINC0Y4sNFu0HqHg5vcehHs3CZ5mnS782LnacqT7egEW2/Kt42W
v+q+O4TT/OzH7cetHrDEDq97ZqSaeq/wHJXurhvKVyxRQF0fScAqMn0BBsrx0LnD7Yqzatkqm5Ka
tHet4+CK4om92/j5zwLm4ta1Y/qCrVThhRo1k8KDDqL0O0kzge8oK9PfidTmmrs5pkbR1PaRT5TV
bPFN8wvmQgKmEjNHOsYszTPCQ73ttA/CNuICKx0GOUbFdUlgDRMjgTWPldGxDHyw2gvDc2wMjcpc
cV0oyevea5od9/mUiZoPcOYkNhUnU783Bve114rdFIkvukLwB0EBtY+wHmBjeGo+KJob9t1447Om
9SsbAIuBLnG+yrlU7z0cpX3aVSNc1CDb13GL7ccN+6Nb6OaBEdZ+jKU1HXAbeodY0b5CWZeSuzQN
5aukRW5aW6nAsm8li/PkmTj3+PsbxhwLoekl5lF2amuaunDKuVAo8UVuNPWA3OoLb+Gh4RfNhUdL
ofZBbsrNdJM5+mLQ17RN7fuaZqBTVYdZtaOJcvmFQo4jZVHzkROoOSZ9utBYkFgnM9TMHoO7bvou
QTDInN0iIg3cLpjfi8hUR69w5o++DQhhGRpY2AGL5ols1vQn5j6FFdEL9rUc44PAU3IPsH35VXgR
Q6+olu3S1BgY6AAMI2oumIIaXllzwahxg9a3hhr7ZKakKgn3Fp+Hz0T3/j7yluKLg5ykcJlulRnF
IRRUDFHG6M6/XS9sP4Zx9KK1U/gSHu+tWkrX7kXKWbREit34AF0mOwjFiqtiVAdRTIGhN0pKW+qW
+VdVLyHPQxz1WR7vaLLxrlUNUlYk4O41pc+ISMGIMeOmL1IkLn35jAgTF+vCeHe+MwRfs1PlL6TV
eL9IF+X7SLTWrnVE/DJOaXNu8lZeqmykX8UWZyoZcZUYX9QwGF3+mEk0w2PgtuJn4qX6Rxo45CK6
YTCPWFQZSMKpKr+SrOayAcoCiB2320MAeLRY5ZjFFcAdKNNe5v2CvT0uq0xJFtxxTBRPsV48d6RK
Tx4LsEvO9ehjKKaFBkzpnTFnJx0UlYiQeuM4MelL6tRMCIhhVzadx3W9UfKd+anBw8JDJhbBMYMw
McTmSFX0o+3xGai76IlWnE+8WHvVxaeJ0N4+tTFy+eS6SHgUfVgdh3gYqtXSaxSAJmhCvA2Vt5zb
DJsa6wWe/isQMfDb0zrah9lE22Y8jy8+bQCbLpSArAPm+nrjD4HH7FHj3R4sAfRWtHv3tnTFkBrE
T81Up3vBu0JVGI5hvgP7IiYdsdGFZthJJiveg6GmNytsbWKMadmvwmDCidG84/WzHywxu9wD6nMp
p2sLuBevBQ7vIoryR5sOuSs8+6fGrXZVWD8ucz/uB2kGfWgUncL7btLBdQ4GRcC17DH91u3Pogb6
hbs4HY4Vax13LZ2lvZG+u+yshONh8C84UkHddPt2dr+oLF4oPUJ8vSZeTaRrKSv/wg3Z3taLhdpa
SYf8RDYO6mS3DempZoj3fheB3pBt3f4qHYxJK0jeCb/RmcWvrrvHCQwRAhazFJcRPf5I22ph60r0
n9OPODcw+FnFZFmEuzaq7l4JprV0JvDnnuKkIxljBeXFBO54IPR+HCJI8yrBqDY5bbiVLNJfpGtu
Vw8TjsfJtUs0RUKipwGhgsdr0fZ0e2CB1cQBL04b4xQxox3tYEFxK6V20EZUGYYjogyBDsbAWgtg
71rsqQ3SX7bS2Qbf+bjKffbmg2q2kU9FTir3Wk2XRjvTkwPUhFpGKebvoGzEyiu5hzAwF4C2ocak
65yH+JHxSv32sj7dmbAnXmbG5BYe8tIrQHgqZP0euQQOyUjETDfJyV+aB7KLNJsN5IIfy0g6PxNm
sGiltKpvlVAu37Y8OUubEzsvuvHeCZI3V6vXoukRFofk0R5xxdYWBUWKtjzZMNAjd0Aw8jEZNeSD
SG08D87egFz7EcVWcwEuSD1gUJ7+HniVTvZTUjh6mEp6Var8wZ6HlzG2/3CMrCfeSq6lzOHW3Qg6
hotFg1rjThsl+g8kMP6VJf4YSHTj6AkhiOMp3NZNuBGNTxAKJy9XNq9MsGVPcXVRwQ+ncZ9Rkuw9
6Sm6UEr5MM0QqsTU7EFVrfsCiyBmhrceG9YmMe7wiM70QFXLLkNbzcWLNHZwabzia+b8AwSF3mt5
rrro2lKPloWY3ntWtjULv0gy7O1u5JsUWuS+AvQ6giy7FIj2zxikGShE119PZgxes87fhnjuCi1e
8Oa5qzkM76liwOkXVd+l69wJt8EjF5Px0ET5XaCQu9YTzTeB/V3LqbyRurwXxdhvaVokfoTNOZie
S9/FFiTq9mnUItyCMLuownmvjfzuB/9zyF/7OFiLuNlmZpT7MnhvSjYQMKLQnIaKrGIBPsv2Pk2E
4z/OgtdJRNfl1j9MJJtnLTAw1zErJWzElLxftcO0adDGvKR5YJe5HWmUm9t2y0vdeZwIMduXaqD0
rCAruQQ81yt3BCSSnzA4VivoojRDuu5ToOoY2bR7mbS+p+mYnFKO4GXkPhPMC1npiG22lL/TfgSS
PwRPo1D5oeCedkFvODRhkl0Lm0teGMIZsOr4QdrMBaQAfkufC6lpmvoBgfhp5ta/8kdm5XjynrGf
nJYWcVtlNBUOwr6FRQ/sdNwP3YxMBe1b6ZMHQabfYKP5PWX5tC/Tli3plObiPoO49oqNpT5OUexX
e+lbP1AOzrpGqyYz8hY65CGCeT6IsX9U4CMopswo/pq4ojXVn56+LPSVP+TK30MF8ovKOUIdLuUM
2M2zfRdi4kFReZ0yVHO88o+JwMKG/GyukMrVrpogAbll1a4DP6CIt5eXZpl/+mV5jBKbdw41DMpR
84Iab636CvOunw37bnZdsgw9yyOWGUdvqdaN26ubEdhrro325SYqfLL34V7IWGyErXjnMBaODog+
u/TQcuaPhaQGFK2IHKNxrhaGXGha4fQ4a9sigsoUm2KhXAxrZCYDWJh6KHiFJuSZay7gzB/jlh5f
+j1foFiFKzvPnZ/aS6eDmARZjTohccdqPb/3cytfjdKn0ZXNGtwALC+9R1Ki6J8XMxY/eJDPZ8I9
X8aKsx+uScI7SvIOtebjklg+4wnpQRioQJdadWIqilURb7M4zNY2NA6AcJLvRNgvFz8qrJ2UhEDK
5kIz816bdguV8nNWCHbIHhaSFIuxSC7XwaPNZp5+O5zLqiw+UvYwDeshoirFwaDicKLF69JpxDZN
tXd1fL6nLV7Y3i1+OXm6qxdeNde8VTDFu1IWr6ob/GNpk/6jEm9lF3KLqZdfEsx2izkulq8ZWcoV
3swePXr4k/fqwxRReiEHvCHoYpMK4aHCDWMlyZ3tHQgm9K6cakUljO2hanNE07S2ymwD9F5Z3XaM
cfjHdfhqJlLbQUYqND/ZeXDIy2IfFdyrih5JpT+kU0U2J1aXzErU3SRsyoYiAF2tw1EdidhsWGks
QA0S2CMZbuI550Xe2l7ai9LmCMWs5NaqvYMdXWrXq6DvlAWWLgs8YOsC1mqLlyWu3i05/2GLxcs1
91iqGo722w0h/YgQmLQu540k+3IcJ/Gc5dnr3FEg3Nbp0SUPvszxOa7tq9f5uMhHRnmdnsm/nngw
9mjAwJpve83d4Ml2k7uMIgHbjbyQKI4iOpc2PCPHeO+9oRolmSZykLNnn1iHvFiA7EbcF2tlqR8x
2+3NSAfNteCV7Bq/Ba5Y+TkYGu5t8q3Jf/TTH9Wz7LD46Ke2odfGZN7vIfF/dsO86gL3AI7PZoFV
I/hCqnwFmVadvJYvrJPcydG8EGf+bET3Q8ysFQC5bHUP6yy5U2PJr1X5C92GqbvLkzDc3JrAaZ5Z
OVJbq5jrGdeGxN42/LXkWx5HlUO35H3IScPHicbeDuRYiPOQYLpvB04HEyI1FBTPkPegXqoWW8/e
Tb4CaGMOEVXRK5yqmFDx8GwY+++qGSdw6ZHwLrL5NEtJxKhyw9egQF/GbZ1uCNr1964vvzXbjrG3
9rcV52ilkAmcON0AYKo3fWsoX2ge8/wyFfO2gte4MaXLAFM2L4p34WIKmwPc9l9skoJkLnjkGUFc
2KaYhjeaz503ij+++M7HbvqiI1XtvKDgLydnQhl638TRXRCEj51H6iKQ90CMUlYi1RsFU3J1IxLk
/vhscdc4QHrmwNGfHZ+vnHKr6U0iyOYqRKQe/EfhJAczBDQlNXs0VZYa1MvMEY/2mXNc2E+C0A8G
DYq6uvyVmF2zyib5xzc7ApNOTGdMU2zqNPlwunw3lSGbRQc3YcWycZ7tk0rMU8wVxBUpe2dWJEn1
J4Fyi6INLVCYae9prq08au4Vh3zQ1nsSxriKCQtG5F/rPD4nU3WWiqRBYKh5DgrwJLU8Ri3P6kL0
5TcPFIKykdvuaqvf08LWHno6YjeRo9BnWOOJuKrv+WpRP9aYJ2YhYscs5cjEusSp3GbTwH1ZOcH0
ggKM3KXbQ5yyDLZ/cfE/VKl1rVtm+zwofyX9dPXL7h0YNF89Ga3H9IGN0Hrkk0wyG2BqLzfw7i+0
68nqvZxI4pBdQStCU/N1RgSo3EmzJNRV2/izCzqRZfnUT3zLhC+Orj8gPmbnCK4h/aMfsGPjdWu3
f6oGO8JCRBDuGIwfkd1WZQuiv0f63sF9VaX2ly785upouJh2756hEmmYC3gZKCSNIGj99EXVvWdm
GPeThfgXIAptuDMehsX6MbvFtk4VEp03bfCBTOuOaqU+KE5u9avM47uBMoJowaE/zi+pC2CV2F9D
WUHnDH/QOtlnChqA+3h5ncKcbsGxfqDIawdlfSXacVuMFuNQqM7hMJydGy3B/EiEWbdYeUVrr8Dl
PiLb7WXq7gHMbm/OGLp617Hs9rONeNcEpNiZV3eynI7lwJkklx6vZ3Y3EDuqRrpxqnC461sezaA/
sSvcsx44trm9mxv5bSnO/aQbrvUoLjcIY6Qs5LTH0em5Z2LpqAnZyJo4rHyriEokLP4i95kA/GlY
xIkiVq4C7hSveWYzAQoqU3gihtaHpSr2yjZB+GDC/bPsbUmk0e4veRPveMpCK9T90XYIXo0HEVZc
IvnsZeF+WNJvUAw0Ireoa3DaefsEZxydRC89Wn7RQEnVrrdzWx7pEZG6Xr2nxFmHgtbWnGp0apWp
mrbTPzLhlIWFup59GqYw7HSVvzUGS1MyJMfOX669nfHNAsupiuRdWOOJ+GyY0xdGY/YuZ0s8E2dY
VfmnhwUwca2XAbqWGJNtG7PaNcwNktmis1kbOGeNd7f1IfUaS6LiVkTm+TErp6tIOIl07Y3ZocZA
CfWTFIvZ2zFOYijWsQFzV1afXum+j8Fyj+ZWbma0fb8+j506wL9aGU+lj1YPIoH9zzJvAwHQM8vb
5bcTMzrFi/tnTut1SXlx6bVPIiqejXeK6oGshfOc1ePdxNKEg71jogK/NEfZsM2LAltEs2fVCItl
tJijQz7ZEJCiba2KO1kq89pzPeWATBFckVPcxIVCV29DTToKsNZ3z8WJ+vLnqDTPYU+rvQ7Zk1fR
NTehuiih8zssSea+GefzTFHuyo5//cVV908T619Nq//mHv+7UQ06+U0nvTnjQS3+q++zjSi8KWo+
GnETePdLEftq71Km/qsOuvJdzRNCalYvwWUe25EbYLoMznYqWfVu/4efBP/uXxyouPluzjtQj+Rz
/u7Q/zd3ZQY51qf9iu4sx+s/I2Jn7spGEyRIRmD9SVWW9QvZPnwpddM/h4Ocdiwu+2FjGb/AVYzZ
8P98l/gusT3+t77Lf3Nd8q//M93xN8f3A8BuAoHNjWznPw3YFjENhzZakJxkJnyw+f/fdumQ/OB/
4PR9HNgCetN/ui5t8TfbBeuE/9rBlxn+78IdYYDr8y8fIGRgn5+MWnIKgcgoUzXyrx9l3MRDogsG
vX4W3qHJ8x4+EJ14w4ec+MlIAOKsqlGbIloIs2i2adAuEqXOUWTpaO/5FGM+yZmL+rXKbx2IMEaG
8U8KRKY/M3qM26gKWn3sS6fojw6aar1LlF/ORzdM2nTFkiKN0R/KWr8FBYIaYVMz2QdlusbeMMCk
0QeLhQb9K16yenoOFT1Uv9jHEPPlYAtoWhV1VfW/yMBm95WE4LZJm3LKftGPcDNQ+F0XHfOFQpN7
/EjoKWlhU94icjd4zFJDw/lcG5Q4Ngh2/CICaC03F8m8yRZO3yn6bqLpynUcZFJXUCdnXYh9yXgt
sRiR+PRckACVHmwnXbNsR8JjARy+CdH91BFw6ePsxpKaBB+5zojg1c3Sd5hQ0cmoqMeFAYSEt5Sz
q+Jxq2HvmVaOSE9JQPok9WX4RmUhEV62IzOSM26S5DxFhToFIUv8N9fKLbP3+7Rfm4x96huF3Yap
k1fQ1ceCJ+49Y2N80WEQkN4orPmIhYbbY43V69g7fkn6WXX2Sw83e16n6VgX61DfECOQYOjDZndk
P0ma3m+7v7kJ87XdpPNXHs7ZvGuAGYv9vLgyeTAWM+S6TKL+y+nt+E7Sdx88dhQNJxU8Yk7vqlic
H47SyyfXB+RW0KUrQM/XKSaS26NDhqR+lf8UWeOrqQfnyEwlf5e9nZp9jkMH2h5eHcrJalLv7jck
Ha7dbgr8ee+5y6yvbT4zilhDNH5kfkjiVix9tS/Ssit/5tmsln2sbEaMfOi4nSzDpOKntMrRxwYw
knJjj0kR/M60V9q/wbb783OB+DYdYTxF3V05V6J2YO2XdGeyD0bVGvbSBFJJrpu2KeShD9hjGHp1
80IcW1pInW8U94DaJWsRrBOFHqr0vR08E/zggSoyLq3EnX4zeedYI0K6lM1q7MamHvd9SIUloPxB
hVyNnVImV7QQdq070fGl3C61E+Vb5NO++YriSSdHb5xV8NzOAywlzAy9mFDBMjqdV6FpmMQHRw39
A4zOrLwbcOWjPKVClNgfsR3Z24AbvwTjAFZ9tNcyYPazuFfLKnCOfjM15yL3QxAPY7d3pr6+g+Fe
rZGFrgz9hmuSzpfnwSTBT8KlyTnObWeXBN6IuA8liX6V4gvD68zqpQiT1XBbwbMsmFikTREU+LRm
tVtU+zyK2asKEfhc7NkN1uvcap11PM3m7IxhOa8C0EgvIWu5gN2O5uNbaP22aN2dOeNyHAbGP9Wg
iTZxNP3Jcze5m9v4pezs8Km58ZNEGfC+Nwm8zkJHPr/Rie8D+Gr/vmpn+UKdcYB+WHfQ0jgJT1Po
UUfI0gucE90C8FJn/1V4nXmMMJqdSqAgl27pxvXSd/4tdmLtB8ouZ1QUOb67lcute1QyGvlS1sO4
C8syPipnysi4yfDs9USSoxKIqa8HtdVFN3yNXvGNJ9W+cZ9YqeCGcOqW6cbJ3G04MmEFaASQqWh3
WLUyDjc2+xC8ZQzYwumto1Nm1lWP/YM9cEfLdS92ST1BD1EGBSkufCoUOiCXDjLuCxs7vYnyQZ9n
EBP0Dhbs7O1KgINcEGit+csb2cwCxOmehn7ODpbIQlAdtuAm7cw7xy1idBTLPrsZK3c6HqlcXQr4
Yc0EHkX4MO9mEjxZpZ7hiMY7YFM3/5RPitabGQZKrmxZxZoztzqsSVabHcfMx39/y/SsfGlZLypt
vxwv6nYU5eqPJAz0oxoIv+sEj5itCPIHZPudwk3Pos4dVGtItJjaxqOfl5+JAZ3CvYhfM98B+5qY
in8lRG32/D7bzLN2dlWLAELfS7EFVBcdUsefYOUEznVGsoAA4fhnNxzb40gs5zTE5Xl0un5jgDff
nmHetul0fXCBDmyUB8VFY0c9zaMXX5MmjffS8hzUawBJSzx2W7uX6ui3cDZ7p9KHyAxfAb/CLc47
50lN466qyvRSJHl9sP1Fnl0Thz9KgYrFljjCrsCCtFqDw2jWt9zmQwsMmMWu4/5wsmzm8hfSTzHQ
/nRsgkE+QHZH6Upi9v6YM3GJLclUvwH4eWxQ5Aj+CefJckMJJiFVO18g1NOxWj6OgXgeOwZTWeVI
S8KmZhjVYZcJCJBLIcPT5NbyPVoCb4MlaVkl3vxtlZqzJpMdfBRriHMMmpHFrAYea1wDuZbPokBt
dcJ56fin0E8DX+VtOnUd/h4C3R0NFVsVg0kGLmhdh4QMvurwyTM2NgOFCrfHukt3N/TAnA77HTuI
4FElvro4xZz/mUwi+4umnyfzCj4EUmf2uAoazWUZ0tTU2ikrT0T2UmLU9UOeQ8mHDpPOZj3DdnJs
4QbDVba2aWLlkPaoJsyKbsqhgHVxCeEoTIMA+jhqAnxfcfuFd6l4Fo7t9GI+TtqP9XosAF7ewTbv
q9/EXvz40/E1eG2CV97wc4CweFQGpq6t6ogoSzPQnDD8LFUFfTea8kPee9kDi5wUkSQtXwqqjdn5
Z0aKnQgk7p5oBPxKEJOeER1WzdOAOrypi9i+5pE/bLvOayn2hHC984beHAr2mJtJ3ryQQbtAmygw
Q4496NohlB2cEj0eLaAXF4jX1Vut56pYlW3QfE8QPFgeNSj+c8Z4HLNk30lVvtaeH+HAtYKTBDSx
xpOTX6l4zz9bVclXS7eTtR0GT+9gEQynckJMXuOKDfnqR8t7DwnrUDVFtZsn4/3Ol8Vd+05m7YF+
f04xJn7BSP1IxUB0Cit/eAp0w7HBH8jHJteBPkZ5llorNwwQ0huHnvDCf2579Era2Oh68RYr/HZm
mBZY6IJXcEcfcJKHZ7xbUCGzNA8ee2eUO3U7tITlwBPCy1zuymHyhnOLvyPazEnnPE9gEAGQWyUF
tUbW8qqh3/yc5+jZrtLwoeU6vPNTjdawpPmDyq3Jw/TTx+0GXRWAkqzZvvhslX/Oo1tds9xHDWSz
dZWwjOjjVRl7n4ACpnR0nFXQhfolzPz5QlBmWKcWRnVCEd54DIHdIRMpHxOV+aI5Gg/RCG7Rq936
Y6DkaB3EY8S0XzSzh+uqmekczmwSOEOfAStVrGUffROKDy1vrJrebkFiESzx36dQud+mEv0rj8qx
xntuSt5AXWDzSznDwWMecz+3X9IldK4eGJq3Cr/7V9EtVHMlsAdeR1x6h2Cubs92SGC3PbxzXZKy
v6b+LK435+qp4I+I1q7VioupjP9S38rZ3UXSlRL1BVY+m64XrsRL+gokN7m6fYZ50khreB7tyUFk
Q2hdFWaewzWXj7j/iWGK2uyCXez0e8a/88RP+t5ZCAeoPlNBqLnNbOcrVGrwsF313XK/kPNO3lXB
gHafAwkMEfr8EImGIrJJv5B2yNqrZTUx+2GaO2l6xmRTc6Ix0iDql02Rg+WoFA943c2Wd7VHYfpt
UkmCURTfo7a6yRTUu2CMCsQhJwQ6FnojMgieI+xKJD7mPosPnV0dQ6l4IDMorFm3vPO62m0yjT0/
Nt8oQi0iXnGBa4+VnNTFmrBuTpguAYvM18V40WOv3PxcFT1lYVWEcD9NJDC0F2DddOebU41Lhm0l
G6+lQpqymVu7L6ZnXONHOm78o+dVP3ANPWrQLBsAq2KNcRUKOlf2lm/1Zgb6v7e8yT9YvO4/fEEl
lLZwXrvUev0YqKt+JUFfsHK14z1eQv/KYQrhzMKssLMQfT97X5XnOR7lp2jJRLDcaebvufcDc3A7
a0mZnebJPsIDK/qNXfpdfse13v+J+C/MaRptHHtuTgsKiQmdl+9Vtsy/E9vl0ZfNIiwPle2P6piW
MT9Z3QbOQY1T8BOiZoV5yI2jeOdiV4d/TeNCulki1ztObcL7YWX4MNamsttuK0jm5euyyC3MEbHf
qIOQYSu3YdBk8FuSlI9wUIlQHzWNFC6OA2/q70Glq/kThSp2tlDe4u/M7yi4mlUzkeySPHpW1EhV
ISt96uI/KZRxrSvrHSi5VjDy1oVJMqyjQsMfiTzYiycTRaxLfFvMGKqpfcB5PrdEuzypk+CxjPEn
rPOpb7FLeGUQX92xa4m4jDH5s8pgN9havKjfo0/x413ILOivw8KCrahHw9KyyNkMoBaSmiZrlrqX
FBQgMioMCJ4DRpXNwSA3EVvDYX+wcv2GCaQ8xa4bbeWiQVrlkbhv0ybbEYx0D06cd9/CDCkyM62A
gSn9d2jpZtuyetrHEHX3eQ2Tkdt6CI3fCdDM0mouv5YxRvqtpSwPriidczjX0VYJ/6PsvJFPvgiq
U9r11imhu2zrFbj2C1Y+m7zmP6NyoPkanQpoU8m14BvbmE+KxCmjbbVUJRS+puwOltcNv5bSNNR2
ePEXRKGIM9Br4btSOeWCZsUItEJqUQslUiYFwuUyFeZwcPcWcbcdoZXCYjMOP4+Q0/BYxXZ8Xuxk
3AdW5DwsojbbqTH2LkiGt6BZll1Q+vYW32p3hirFN8/UzoWtsnOlMSK47bi68CPKEHQN9rUv2ViA
olBCgbgFHB1F6Pyy2qE7p4g20JEdG3+yCtmpUSZWswa51VR4ukQjBny5dlzJQM8XfufdloOJwS6t
nPhRLh2j9izj8+QuFDwpXRyDVPbDFpJDdBkAR29iL/aemyUpXockKY41KUR3Q6WCPuIuX9i8OKRR
F5VvSvwb53QC2k+tTHEYbDonvGRot+2YDVdRhmGMZVO1P0gHFeAmrLHW0T3boHo40X/gQd5yvGQ+
WexEA3BpaeTtC7tjM0aqv4mGf5TK/p8E+R83HPt/rUBuv/Xnr6b7a/T79h/8Q4Pk3vc34CIRgAKU
Q48QOUCHf0S/+ZyiNEZ2IIC7O9R63v6vf2a/wUCEtoQv4Nquy474L8nvG5gG+fumat5i4/+b2Pff
C1T/Evq20Z0EPxXECepVOQeifxUgrbkhvOgYa2uKZqeD4kXSldFVf2rPPZTwwBpud+VnXb+VwSUM
xq2NGXyYuTxbej9D/EodTu/5f6ogvcme//pT8bSXQDBC1w1cR9wwNX8hO5TNHCNvUFqN16m9eS5q
er6GaNunUkO3jKx/MAv+S+zN36u+/+UvRMCXAYIu74TvODcK0F//wthgzBHS9nFPlbT/UL3sVXeD
byAwjmnRMvtIlwFpqq2AqCNLDmxMRW0994QpxIbFzliDA1blnSaC0K2qhBAdEVkPzWwSvfVoq3Tg
0jPHsGNA10Ppo/aJQWd2nY92xr1COiI172k+eD8tjXl5H0cLmTmuR1POnTkCcVZhRuHu3WQKZymv
xN/2zHr04VguW0B/Ehw8bdRl4Umq22+TspAC5ipA+ae4twOYsxzHOy5Io7fPTJjsLfptvE1padxV
pZPSYVclwl81rfRPqinraZ/hLOc2rev8PfEqcG2Om9KwUuckQlflOOkfyvXxeHB7SncMl2xbGtuh
ZiPFzN5scM7iZK69WzDYp1Seh22SKFq77VtQLUdnG3ZuCp+EWXox32GskINZKavoVCQt5rOsCvCU
57K/bdeJfN+j2Oj/x96ZLMeNZGv6VdpqjzIMDjhg1rcXEYgIzqIkUqK0gVET5nly4OnvB2VaFwNk
R5jybnuRZValLHnA4XA/fs5/vr/aOdia4UhlJWSwYaqSpRs41Ltd2HhjANlMs6Ntz/YH4ljPbCiV
dYPmunSdhepfCHrnR6O7QHCV3BmaSSz+4uN/o0C1fDOrxUT2wiOjT6Tg6e6S9H+xejXawUhWTtZO
xFZ76eiZd+dk9aL11gz6cINMVZedloBkzzIomludzXw68xuWGtjxbzAsUyfjxj/sOWvradQHlZtB
PiIxQosJ4tGuzbbz4JrJ1SwLLp+VNubcYNCOjyzuXs/2pyfBOC5t2LY0aSDAARDLMZNNzFzNwtyC
P+7xAtuN5CweULS290nUjmDv8waeO5ZJXhYW+8CIPWRzsUt8zY2JRH+xRfsSgnnr5Pb0b1q2jReT
Ykv074Iox/YWZAxJ6uMXI5H/xZOe0Cpl4IrgiaZ/R9zXPP6DUWCJebpnSlqmlqLhi9cfonpLcNal
Gd9SxTVVEzrpAhqoT4+yroLyMJYDUcjlORwLgNBqmDqBo8gl0KA3E2CuN7j2h57OiJ8GooR+dsWd
N3lPbM0CGUNIP3OdRpenf8Jqnb/6BRxeLx80mJIS23GkQgPEx6u5crSrpBZfa+QT3ELp+d5XSTj9
mAonhr+jl9MZe/XVGn81/mqF0ZGG7k+lhj8q45cURUXZvRvAPcyb0qnhCYYwAZJ6Kv4Kc/6fp8Xq
dPo9rulSOQTRZHAorMbVCg3SotDw7iHTvg9EHlC4sft7qQjWJW5O307PMySX9brlFQvqjTY5LDp1
Vq86puk6MNFR+6bXkCAl/+W3emU+RhnaalMqdJ5Z6r2H5jTczYatfkK5lh+RS8MkPP1TXn9BS8nd
kLACuHRwWB6/coLeqi/42n38X+Q3UWrNu8jAO+v0KMQ2q++UUXheWzK9bFLLn7/4gka3NKyyGgxk
fHry0HkTbjCpkg/YnOFGVrLC6WnNgj8y/mbDsgUBlSlNiXejDpXueNRe86YUBITBbR2FIJ656Y7E
9XDm2RZJwPEeRG5U2Hy5JpVn7/dn/eLZypKeOF6n7guJvl/lqj6UAztibiTZl9PT+HqdgjMEGoSq
iv1BX0LIl9OI6o8Yy/VQ3UWkxAtvLD9pCupnCu11VwIeuTk93luPRucPWgc+DhdlxvF4mlI2JuMu
PgsxCGKqFhlR5UgLFl0LZ4YyVs/Gtsymt5yx+u/AGnulo2eLpNNUeho6uw4lJndHo4B4a1d2+Q3f
mHrYlg5uZhvDrQdcshMxXph6WxYIaWkZuaEkruOTFNbqfgw7CLFQGXRxq2JJj3E4apzJp2dmxVmz
+bnSIhZgwyDUFygSjn8u8HzAqNRfd73T61/HWVG7pu7aPi7GexNysQYbcapwmCvHSsGzSENXXBky
GSfqWEInN88FT0ECnL3nnOqaSxECI8YtN01B8ThbdHVli6PwLO0AZYwxZcaZ7X71epdnsG2aw6hE
cE/AMOn4GfqwExKMt7mL0bn4mAKVdBbAPtKRc5/ZZt4YCiaWcHRpw7zijnI8VJqidLCL2NoZk+Xe
UHx1r2YKHNcSztCH069mtdcsT8VuRmxv2CY3LndFwCtqCtiNw/Esusg4zIaY39PeSEZvTpp2ZxR0
yNl10r8/PepqH/09KvuaxxOalAu81fItXDrAR52g3mzC7tbrK8+Xao7806Msb+TFXvPXKKbLczmI
X15tAEGVj5RUqS1nXYFl9NA7P0onASAQd250ZZFX32MZMN8UvfAe+npKz+yob4zvsWbQ1yC/ccV6
R805o9oysdlswuKmaazryhRXkazvaif+mfcC0whXfuJM+X76uV9vDlzlHAHecMGYuevgt6aNCa0K
VcEcMccunYHI6FWGt9hQ0yKlSXlmnhcU7GqiIShSnkfPw1XfsVcHdNm7dHBUubXLCxwek7rGoCul
2WlvNMhrd11jDNFWkhO+7FI0PNsuNyEVJUGEXDyFa+VcdHNjyI2FNPAqdpK5PNBNEh/sJs+pZbUY
yMOSMTP7WoUZBRfXdskOuSg+sTk3EixMTk/g6xfn8p2brBqSAgb8wOPvLxe14+EMZu5S1Tc3sKGy
jyKPELRwjYZFFkf0iWumdhAedW8ZC5qlTv+AdcjD0uXqr0shuD3wBtdnCVwDquuy5hUC+v8oyeI2
22lEqs0Vt5tirplyIAsB0htXXvpqk61OqtijXD0Uj3Xs0LB8+he9/mLJ3UhpLFkAJsdYlsCLc7uJ
CNG0xhI7/tTeunXxi3aX7Mwgv4P2/3yxBHmGIRYgLnc3khDumr8rba3DINLTd5ggBfgZhI79vWoj
Q/lugJR3n3OO0MRm2NwdO+ma6HaEax5GvYh+OarKvkjDA5QlezDSJL/jKPpoJXFhkrcpDUrW0Zx9
btN0prEKf9WlBwd1w35uu+nn6ekyjufr95M4pKdc6VhLmLOeLy8MyqrA5Gc34GvUhibBa4KRiNHn
zvdZzQrjOCPTvlJOQOVGQhx7nTJZFMPoqHbtjOZExIX9Xrgw8E7/tOPDhV+2KDaZZH35cZwxy+7x
4k16dKwvvUbSd2le9gfqr4rGkCl+74aG/en0WK9mQXCiOEgGya1JYkrreCzNDIMMYoX01USDEJSk
eWubU3bmc331RMvdwKERdzlM+FhWZ5gXiW6ap95FWWVbNykCWBoEo+GAX5c8c+daXeuZvWUsEpZs
cgs2e3FMfzl76KBwtK0Yi17EO5oJIV5ouFH1uSG/exb5raWmBkZt7vd674GGW9QmXk3l3eqTao/u
Wpy5jr1+eqJ1znApjOWSJFZxiYlhpWVg9QR2Tkz71ugw8XVG59KlqfHMtnRmKHs10VI0uglqBkej
qEQCRhIDjF3Gvojw6sxWcByXLPNMPtKgyrbICWxjvQHizpZ7CBJp1cNS9n7Qm+kTFoDahxlr4PdD
CxcizSiGn16ur7/aZVQihqXLYoGhrx6wmYop8oYEYj811I+pnqD+VyIB3deaF2G24Goljh1Iqsud
Q4PyDVt4eY/JV/NjMBpK5YNnDx/mrDb//CVzi0GQu2SFQc+sfthcDElapJ30R1d5+6ruZl81/bhv
4kDfnZ6EN14ymXcmnlhdSvav4xU+4lAsxhyDonwuf2OJnNul8+dOL2X2eHqo19sDoPXlVZPu5p4r
VnHubFR1yZfNUFRkcc+iuU8PEemdHuU4T/J7Kbn87R5xoGkSo6zmzqEUVwFBBqekJFw+MzHsL3Sj
FtcqT+hvHEyvf+eUxYzFQtCeWcarg/yvwc3fk0k6lCbKZbZf7LZtmM6CEr5Eq2WBdeRavQ/TWrxz
UGf4GcC9Q+ja9ieyGNk+lzX2gWYTP4dyBEhzehqOg5q/fwk5UVQD6PYta/VL9CIMKk/hRhGnU3bb
0kPwneq4otvNbS+sQqeAWJrVoxz1/qGizeH69PBvfNCA71m6JikGToNlLbyYiDSe9aRLNcf3bE1d
5xqthEpQ00367oF/u9/baR89nR7zzUe2qR9TrDTZTFZHXUYn55Blvz1TnBEqah7u5ChD3xJRvq+c
OsHfCGVxVmN+s+U4jn/+z8ZfrW+ncFABqZzjr8ywt/NMUnTctS+ryNW+cbLj9SGM/NPYTuqQ5I56
OD388kaPoikUImSqHGJYg5yvtToZsLxPEw9Rrh8ABt2Dsunv0VUFt51p9j/+yVDLx0xDCjfW1Tc2
CcRE8cji0qd69OM8g+BLn/LGyTCm+Z8NtQrOZy0sCmyQpF9kHvQnMmm7uIKLE0Zu6f+DoZZInJyf
wS15tWbpFncE+670rWFqfEza5605dtZeGbF7Zqg3Ags+TGD4rkcejvh3NYN6VY6Nm83SH+y8QRfV
2Vdl0lqHUOvra+zhvXvDidq90dHLP9FEeWnT33Cnhyr9UlilgyvdFO3+/PEtyNrszEu6d713RUE7
GTBSePxIiUPWdPberJXlZ2RBLk4PdXxl/WtzYu3YnsQYgEW7yp1ht+ZqjiIoHQtKiQJs71dPb/pr
00LeZqCavDo93vLm1p8GBw+7obDIpcnVzhBOPfcCyLa+UWP+1VOBWvg66szu/9aeR7qLL5A8HTe5
1fevLEifzbBsuTZJ8qyN3H2WQlOIaG7ZpkSrWA4AIzr9aG8ddy8HXU0lHIoclTGPBvu0varHWbtz
DRoBBwFEzeti6zYXVnFnjaC+T4/85qTaJFvJdpBaXcfG9hDqpcZmyksUiDdEkV1ORC1nnu+tXY3y
P3dFiwQ5FjTHB4kWA4UAsYYaJ9PdA/2X9oEe1w2aWPufPI8kz09Wd0kgr3YaICdYG4Q8Txohkatp
KN+YueWdGeXNpf9ilNXzVKKRXQOiwgeVbCIFa+pbwSi3bWIBERu7/vL0W3pzUZLpM+FvsVP/jlhe
HMSDkekldggwoSVUNRi0qP6s0awBw07dRYeH6C0dNVS1Tw/71uIQlIzInzoE9WL58xfDdgW82Hiu
+OKcOYJXi9MeHfLxmS3r3CjL4nkxSpAPOBzqnPhtpuUfDAjVvjZG+pkpfCuuIBLHnID0nnjlvNEq
8leFxieGOrK5mmQYa9jzJeOXYaIchldRXJNepFKAnrbGbjgzh/7Mg74VWFLZILlo2cRUhr7aW9KG
mBlGPYuT7g211WpyixBQ1EWW9r47wmmjNy6+LlVXfK9tOT8j5oBZU1FPOLPLvfFBLg4NXBVYxbzd
VZiRgU0MBtSvuLiG/XUf9VgK1qAQCqzZPp1eRG+sXY94jswch6ThriMa3XCKDFm+6zeBo74jiKdq
QDqqbcvqa8Mpvh+GxD4z028sKca0SSvYXAnZeY6XVKsmTctw/PPDuMabADLTlW6b5+pib45i8mVQ
fMP2ZrHaeLlw5eDMM9I510ftW/iuWf6isSs78w2+FWRQRAXzzdHnWQBtj0eJW4VFYRkyf7Stf3Ih
6yxO2dRRN5gRgzgJiS4eSrMQz1pG1QwtNQwH5JR2qG87lN53Rd7Qk1IG8Oz+wZt98ctWyzlrrX5y
DBZRTMdXsNF0N92x9OWXWfbmO8oE6fsxMawzo74560i/XPS0i15kNR9cSCyHnkPXr0nR3JI2F9dp
dLZ+vdyYV8GGRyMt6QTTNpn1VWjXmnPc55rBpzoqDLYyK76rAa0B9c7nG5rPC3jKXbnLEHxe14Xe
bPFSNg9pZU60SGapvdEgdp75kt7YwvhNDig0zjbdsZff/GKjjOJI0nSgpI8su92Z1RD8nLVK7lKg
TD576IBLCJaM+9GFP9wpkEen3/eqJPg74uNg1Qm9CI0Q+q3ClM7pIksZ3P0JqFGI9I6ebswu0+64
J7t3WAwZT6oXh6Tt0BybeMXXdj/BQdOB+Ksax6Egbn62TfBFyowGsCQWlzXQnj3dYcm72MGEEfuj
YDiTIXprwUgCHGrkBAQUeY+nbcLh283ph/fRtlhA//Fd1oGGntlR39rm+MuJbXhHiIhWo9RRUVu6
nvCZZoO1gRANGcmDdr43rFAdvGKiAzQsEVafGff1Ti5YDEtqmIStC0js+OnQSuOP7nG3cY0q3ML6
DHcNkv190oHhPP3+X0epDGVRF2Or446xrgiPSUUDN/I2XweXdt+OPX7wyTgohTjJxTQ1tfTkpu9Q
Yn+V6aDO6cNev0ea30mFoFLibaG6P35SeHmuWSTcN1I7HndtKZMPDTm+P87aMcoiQqD0zV61LmdU
PcjP0EM4HjV0dLvF7O3tefiZYph7RhDw1nSaPA1H4++q6up5aEytvLZnJASa1aXEB+dR7/F2saqG
FJem+vqXCXF8RAl9f/pFvpEzXTgCmEBSruFK9UoT06Uiz21yprg/A8keFbgNtlNAI/okn4IxhI3n
VDB/XFrAh5gdsKGUh41rZ+ySHIWShlWoXQXj+zM/zOQdHm+7y/2OyH2RKVnoQI7fcdfaI+KzgfTH
1NJazG3I/Ijz7/hAAUTcKbsKczQHRvZ9Ci0NH+XORSkIG1NhZKwggeF50U9/nAXjN0E1oyjCLRf/
tuPfFAdO5Dl0LPqsyvIOe+Zg09Mc8cMQ9Lapeqbxqc7Dc3KRt75rh1suFTwqP9ZaUNSYkaoGAAx+
POdYUJl2gSOL/GEowz2zg6yEKWzrYBmgorMUCNNMvqLjB2wCo/U88nx+TXfMlYs4d1NZKvwwUcm9
id04wYsqGs2vWdfmmHnY/aEsaArJ8jr5YM559Z1esOhHpUz93tFoZdlkrYjP7D2vPv7lN7Iw0P5Q
oEGCsPqNY+FGtig0H+Qa0ubIe8Qf+Fzy5NUBuxpktfqCECPrCkka/ZmZuu/tRvseNEHwTJ8gTtBt
EUf6oaLp5lfP8z9N5tweTq//V1vC8gO4nRDpGXyf64QrOAw76dhm/cTVbqTjXKWZVWyVZt3Q5HLd
CfuD3TZnjsclXjr65JYxHaJLTg9KKdZqZsdaVBFG3prvOtTLN9hrQYgqnIZLWH2Ii1B7Ov2MKxXo
38sN6cESwhimsFcD2rQY6BLChC91KFZhH9IK3Hr0IE+JaH6pIa+/FaVno2TLh82Ei/GtA6fp9I/4
LbZ69dQvfsTqVecNFYZsijQfnUeErqEgybsJmrK6nlhcG+zJMMeZuvlCq7PhwpXdeG9DC/JVFgcf
Y6fULrWWhjSPJqsP+ezZHBdxcG2PY72jEYBadZ91B1AC5nYswCwjewfTPkPwS7BSBPxcP55+oDe/
DwKART5icsNdbVLUEUNENXwfRaEErl3RB9rUsovTg7zak5al8mKQ1a2R5jkvCm1g2fFirRBxTFA1
1e27vuqrj6eHemtVgqpx+GeR5623v0mKQdFLDZfbzKJgB5OKNmC3dvVDkLf6Z4VO/dfpEakEv/El
uB7XRgwKSROvw9vRyCck6JCzIqtzr8NFhrQNVYnZXiIrHXaBzoGHs5b9DisKHAEbu1NI4fF6oEe7
NpeWKhcewSal49Y+FH0VWzQC6NlnNvjoM/mAe3yfvB6PNgMqQ9RGjb2JUqsotnA7YG6QicMMIohL
8URvoBcdAF9JKtE0Ft/XemAJzLiM8b2wB/1dD1om3iRg4fAF46ICKrDVstSvW3dwNmSY0YP2uYXo
otJRiEDiHKwfqMnVrwJV842Ho6e3g62QfFZcEptNQVmL1KaaxUermspPjZJg08Jqqj/ZqdRvgYmr
YmkIxoqrtiBob4pgJpc/FZLu1AJB7/e5UwBZcXDSsBVPKgezv6YU6krqwwCwPGimCBLMWCmygHEH
xDGjk1WCsSHqd6o+vIF4MBngH5r6m+fQ6Og79axfUpvv6XOlJXrX0WFq+Q6GKYDGRrPd5m6Sug8p
DWwpFhBj3QCYx9xhGLa2q0GnD+HO+kXfGLNfzXkjzUeD/DgAQ8nz5bXvUh+tx62dV8FjHFqkWWNX
Lx8w83Jd49DLLst9cC4N8BsrqgHYBjmuT0aUehZsQgmV1nZ6bPHCDNoqVz5dPncqSr82A0UIwNhe
nW2tTCh61wLXJtDqaWyHKq+46cxGnLZ4Hcfq54BM631FBe5nNKbA3XUn1zPcssKw9V0U2vMnYO/h
iHlFHaQXrSPqYTPPelctpMYaOb2hwXpsevq9N/XUDh+NtuCaaGS9bPyqtYnTzbSW5iazmg5fPXpw
5ivCJbcjBSuyaFO5k2n6XmSF2i4OjaVrflbar6lmDSh7gBWIIL+5J7WAwU+bShCKI6eFtk+yoGOp
W4Nz59rzjGlErzfmNirtbNNUpM3LzMGisoq06Qf50oULa8nwQ20lhYLFF8j7AblWC0lPAfALJktX
dALn6dNUYLW5GRoze0dE4b7vprr6SBW2KjdzvWSTerMw7qeqTtCZmqoBj2fZ43BTB2VLu7vUcOIz
qJ4Om1YvMWvizTmwFLmLfoFGVz+SlgKpbJtcZLfYDDaXcaPrYNCxMmp8jkT1jdrM8Gx5LX8RFRB6
qLQ8hSiByHv+aAeh/pEClAm1tqACngDzn3AgmpuHImtttSMNOAh0coHj+GYf6+CVqmnmE0/c+Cdu
eNNVMpBv41yIo/tAmKq7sow8v0q1qi0OLfsi9ul2pBpfjzQ6tDmLE8pKIXraWupGeOO2Qn3AMEN+
hThs39ut7KILJ8FOjwMztQEJuJA/IwLTW4BP9KpnhZTfx94LLdbfOOiX8MLBmaCDSnLfnWjG2ObU
cGaSc5EoN71utb0/FZb4WXfpnN0PmoVxUhgBK7hw9Mlw6aTluraRpirjy6hJiy+1WRVfjCC0PgGh
mDAeqZsh3cjW9r66STiWm8kMqtr3qjBT2zxfsPNdnGI3RxYjhNgOEbPeNFZ0GBNrfHBUal6A2NJo
U/Mg4lbzVZ9m8Tc1oZ6BRpwlT5Gtx+Bsq7RhA7bt5ls+hNVDiOoYV1XX6Z6Mjv7aC8eWE6Bx+rAc
IOdp9IjTqPMIWWyhmLmJav1pjHP1hTyBpfxBCTvFFSUy36s4GNSBjyLgV8d4AH2Pmzoz8WtEAgty
MW7lNfbNWncZCHou9lnDXRyApKLo6LWwVjYmflGweLWwdXagDdJ4T+NJCa0IKvLVkmfBm4dEmXbg
d+lfYZXO/cUkytzYDFCCYi71xJzA+Qd98mUrkGGpviqNjRObqMQL3ElgQFWd/DqoFjo+5HM8Ctoo
AD069LTQTErXcKNLnAxXMdifGKoht7Av0lyOBww6EneL3D3tL+ijtz6Z2tAHh6p0GkBfcgD6qqPv
8DbITqCu6mMYyn0PkzW+Nh2FlVLU6r/MZmmYEkpP+5vMzkeI6AnhwLZvQW4+ph1AyHs5l2l6kTmy
Af/RCQNU+9jG4S609eay66Mq2U2VwfmSioqi20j0q18kEHahUtHkl//o0mSEbQpBrNjkTltdG703
HkInBqtUe/OTUCHKa3ZQATnZCuLPjrVYqdL3nul3aUdrxi4VRZF8A/ADX8OAd/mLyrDXM4V9NrHo
jEkHE1Fh1yRlpD0PWuvlXL25jfr0+DfKx5Mo/orASd3NeTKmH1jaYwnpocJT1Igx1xai7y+tPiif
8XHDaYtOShhXnROE7B0eJGDrKu4zDoGy0DqDjdcbYayiKLCBfAGT3qC+7dKdPTnT5zjvjE+aFQTV
NoxT9gmNOOTZjb3wRgCWMTdFmnO066ITD6ETYKbVioFbmqWImLR2sLANJC/UbZMmjT5bhTTCbZm2
xWOObsH063Iwfmn10P0cIdp+oR905MNbwBAyaCBZVcAHsJCcheTr0vTqekbrX+yLgAbwAyys7NK2
W4DPqijEPXfn7KspI/OusQtT+dNUlt2j1STxbQdnB5ovpq53Lf9WAIK9qpydjr3Tt8haiPAw63N7
O03DTLulmww/TWPksA71wLlJsBb42kNJwvxuYaftiMdpsHRhlVx3hdd2uKbMdXcQFaB3pCDYYfpz
jzZzK4aI/dObZ7vZ08Mg3gva3z+CFZ+aA+ZtbnU3zGJcjJkr0DCN3XuSNDrreoMouqw5SZHtbuwF
GORPtMQAJALj9Zx2Bf3/VpJrLZQzTYddUyL/lCU9sbTSZuWwrRN1FZjNSIY+/2kNkcJNsQbhAN0r
ScEogMUZHbo3QffT6JqQNhgOUVem15lb4XVFZ2PyBWhN34H40DJ8bpsKA8+sE9qTCyIPRk0Xtc/N
NCkgIFza7J2jVe5VUVol7jZgtgix0As9F2qB5WcdPbr83k2em+YhKRu9/ZYrGWJfkGdmvBVuHpCu
Vd7ScedIfEzzusVWpZvlfGUlY6n7yayN143WR3dotYoUf2YpPmRxuiGzhOkGBt08NThuwmNRmxwl
o4nl3mYaSo5vcNglLi/Yfk6bQOFuvbPKUF27iasHB8AZJgi5MTT6DTu/SrF6cOWuzsu62zpRXP8Q
uep/QVsgIipCJ7/1EJ/bIJ0GZMbZlDg6HSauBgc99hq4LSY+HwREwtPxNSY3AyjJBpdDK1pabYl8
2c48yozdniKNA+YACWa9oVPLLHdnbhKv7hEooskccpEw0PKvE0ZtBWjfgULkRz3MrVFP+g98FBkZ
tty6PD2UtdSzj++xy1j03NMVRXpqLXsfq54sjRsGPvYTvdimsPJ+phq4Hp/0vbhLMnNBF/W6c2MT
cs07pxs/ajoWPZvWagmEI5qRjJ1oJhHynzPGKS3MnCeQ2oUF9KFLwoNeD+I5nklHbdWMAdLeDAvz
zoUFgSG2hH+1C/Em/YBcwny/SDWf23DQZlB9GcZgmD41YoMxl3pXdEn7j6baXVTnFBYFWXCm50VJ
JHXwbZNt6vndsmPlXfAtS9N6p2mYpJ2e6dd3Xyaa+psFnV3qZEuOR/LilObbGMKTSFTpgxXLWFPm
B28i/D890utr6PFIq1t2mTcRqtHa8/NIVgcbn51Ld1IzWiaJ4i6sxi38g+jh9KCv79sGCRnKXZ4k
10n+9fjx7H4MoirrPX+iq8OfwIv4sX4XVTdGAEj19FjLVK3WLGNJWq1RdzKfy1S/eGma1tV1mfCA
bYH5DnDV9qMWZsa+7TB1xAUHxE5VPwguH59PD/xbwf9qZFoiXHKI5Nh+s21fjNzgBtFhTO35ZJ/L
d7Hb63dtxr29c8wKz3C7Ezhvd7qfDXHxIKhPvUsonh/iqDJv0Rawqk//oDcWFacISkcP5Y3F/nY8
E5jjpG6WJCzfsc0/59QhMc6iueZAxutsO8ibg5FKdg1y/3RtrKZ9cewasokVjPdzuU+rCC5dBs/g
Xpva4EyF4Y01jKjoP2OtlpPWThMNabziIgjaa8PNplvZyux9VI8WLVT2nPvFbOd/nCRmRZHBXLAl
9Maui7Z1Os+OwuKIbzSW10IvnBvDCLMze+4by5frl0VZGMQJ1eHl2V8sopFEtDubQ+BnnjFtvIjj
ZxsJhOXxCCWdAyUPD4BrQWeVJDouTq+Y13IAm2d8MfpqyaQa2zj+7QFcKjNh9bqt3A5FVz84IAzN
Oje2eJtXl1MbyY9VnuU/UjmbcPK65qoxvOjabutzFfm3JoSaHOgXCmdL79XxhFQxfnhFg89Z0ni4
25FKvVB0CHwKGqMLtsIs7dt6MY73C5Mw78/nA5deVNqUSoR01nphvAvnMeh0uJgeNWnHk/mtMGYD
bqCwbx2vh9FlBMndiJfVJRnc/GpMbGyop5l8r6KJ8q7tnehPlYoUbUjCwkIllb9Uso4nZHQCrqeQ
CX3LHOWnOqMhTlrx8Fel8v+ji/4FgeLFKvCfu+f/9bPoIIrcPec//+tft899E3fPRfz8El/0+//0
N79I/HsRM9Lxy+FCLR7F3P/lFxny33SpARACUyTZo5ZG3b/5Rab8N/VzWK1LD6FOCyh/1JZ9F/3X
vwzxbwqA/M+LEp4/p53y//zvI/pCu/rvL+0AjpP1Nn3VfCvUW3BzBIhB/fd4fZhO55VDH3+NXe5d
mVQUFJXS/+hs+XsQibAbjS6VlnXAQoGXQF+FX0c3jS6KqfOwE9O0K70anTPf4JuPQwmURmuS5pwv
x48T2rOHrNv7QgM3H5UxesOHbmIX+KPdfXkgDkpK1sJx4E69knb2I+YUbWk/jXpt6LtCz/sHRf+J
ODNvS3j1nxjh72EI30FC0PqBkvr4aUwKnq5bW08znG/ygYH1OXQTHNp60yBDqnX7UuLkMeS4mllT
Vp15yOO99K/REVgsctxlIQLrPzpcUlYhHh36E/zcgCgl73DfxnmT2rOGMj/NTTxqQwP7Cjv98OIb
uv/rCV8uyreeG0WAoH2Wz4Zv5nhkAAiaSaL8qTbDLnlU2DORiXFaSIDA3cjHdFaB2aujApntSxKn
cle6FanJ07/iOEj56/kdjlZjaaLnhF39CmeKq4xOyie6buhbrcOHmuTZFsy38ccDedzQ6JmiQYtq
j1i9ZpzMIgiL1pPWpfU+6O16h9d3uMW6KDwTLxClrZcUffN08NDiTKWVCGV1SykcTWPRRnfzZIXZ
dqIZGdOqQPGxuGWVf+QKlRobon5PbE04h1fSC8k/UAVAwtVOHFJLBpDaStuNkfKLhaMaSOzqNn3j
WM/52AH7Cw3Sopjv4l3oO7NKy91gLczWYZpNd0ODErd7TQ8zB0emQpcbdFaQX5s5p9kDa2PjOx12
ApfJYSbhJ4AumxvLSElzUllEWIa6ScL1RBfUXgeWMd+S7kccgABS7XM7deP9WPfVM0IrS9y2Gkj2
966nkXtywOLj/a308gIHd6/eiN+s3dSwhndV7fQ1sgYa5DYzXnesddcQH52hwDOK03WhBk7cOLf5
bxSwnuXlD8p3yEUzPckGsq5m8zANo04TddXgc55RCpMXVRy2l1VQRTqZZadEVfubbEy+Ir4Iw1BI
6jABBjWDrabhQeqk9a9n+n4S/Abi4SsZ5+hHoxe2S0E4NmkD5biHxmw0ZIe+9ThQfZgHup7vgBOA
bVaqcR3SLmREmdiDriURpn6daUX6R7LLC+6ZxkVLe4+TYctdA+vuBY62gcsP8+w++JsUnWtZ5kGO
xqQc/ir50KoBKy2qsWi1O2RjFBa/VFUZJ9Z7cxa/vZdGO6dzHwVP324yTIAC5+NYemWH3KxZ8GGd
1addfJ0bTVrreywoB5OQP7WjynYxQcfTQXBnnuTcuQ95FtZh1GEYpAcG7HcZ8/K3mvG7BqGRis0s
4TtmKOvPwTBYvYDjLPuKG0RdQjO9HCqH4vCmN227e8gU4ZXaWFQnf5E67OtNYupOjecWTgNVcDNY
YdFP97YZk8TZplZFtvDgJJM9YuqX61pRPFIcTcrax9yQloJNWVc45AmyRyLe5HFY1Zde3WLNC/9e
z+8iT0/162EIHP3QWnHza5zKEVQ7SeBbL3LC6pJOcvez1VAe2HbCyX4mWWmGvyrV9OKuhTEXkf4M
4E2apC7e4XQQBwcQ71r0aXIjs94abqGbB4qG+XwflPbwnrPBDt+pKtQoodRF8kWVXSIPQ0N9HtsE
MRNqb8xRlZ8jE2jyIZrpwb8hGRw5WLx6DVaAtiJZDZ3USK4NJAhPTmrq9SafkZnsjNlZXCsNrzAP
MMZk9S2MUoV7fWiRCFAgHfhXybkralO4+YZPIyC7Zt95mC89TmM3WA9YKgbBu7jrsS1zqavZTwmW
vdYDnCU9+uHlXe18bzG1xoEryyeDnLzd52b5uS4ND39Lxefu3SZ67VBhCLrE624HD1NWazvo3RgA
Dm2bIXlM57jBID5uIjk+TFZZ2OkGXhCe9xrVMftGa0PsmaIoFNvCSJz7ya0ynJkcDW/kYhyy95S6
MA8wMFb1NtiBgxI1tEGQoExap6KiVpk3Y1bNEVZqTfaedip0OVRZQOY2bci9OatixeEY2BTh7Nj4
1ddM6L6Nk8jdFu0gqL/C9Zt8msWwh8jHIbolFyqojBh9Gh+quOWEpfiTpwdTOcH7EObvpxbjD32r
uKaSO4PrjGFVDjNw24Yx5nsFTo4PZPXtR+ScdeGLMIdfRpa7GfdDQk1ib2r4k2zMoo+LbWA3EUR/
GX9ppxHj5CZK1L0hItvaemQmY4zRAizbENr8N3vnsVw3lqXrd+lxIwPeTIHjeGhESqJIaoIQSQne
bAP79PdDZlV3kZlXCs17VpGVKQg426z1r9+MDLHwcPwwOcSGYQ1eeF9awhe/hnogRtOrjPTJJMLy
ZajNkcpnIqgP1L38nrvE3yS5KtRX3zDN6x72EmAqozWmjtAxyRc0w+UJ79SG0Sasvz7JHWV4cWB1
0VcvagucCl3ZXhJup/0kayf1oCaVPy2h1zzn9tRP3B+teNZNZ8wJNN3uop/brjjmvj3dtLNFhn1l
uOZwQDgZjrvSWYtnL2i8u5GchXsLOPIboPnsJ2NIEkdCxnbxiQ5Jfc1ny70fTGN64YQqyz2O+1G4
45qziqQMpF0xxgoZ5y4mqhdjzYMfczaHzCh5DDIYwIR015tyYgXCTDDIRRzMj6vtYnY7aolZBIJR
ZFuFt9Yg1lNqGQdeGkALyk6ljzWbg2lHsEWDM4ggLb0ZbLDwFhmPRWZpNd1g1D2RXm37y+3iufaP
oaj0lTJG4o35BSZc2ouwZRwz2PU1Wye96crVFjvfDZkBthGuSRy0ImDEGsp8iFduyQhcIJxfHKyn
K0YVc1HE81plL0sZEBajmcLjKbjgdRijqdjyiBYP2iFZySOhsVP/LCcPv8/cGvldtFyab36IYmXX
+ZQZB2dpPRIRRdDiGWySoEyQdE8wNv+2JLwxVGO1r5puuMqJZfEJZ1BteRBGWj2yZVrrOKUtsUR2
qnBalBjbV0lg995H509f9T9Lvf/rX+lfqQD//9671936rXkuxPD9bf/Kf/SvDDCT/nVDNf7ER3HE
pAr+y37XMf/Ax8Wi14KQCtN+w1r+1b0aBH2B3G5BX7gvINt2+PP+1b4atv8HKLkFJQGkkRoK8vS7
fvVn/evbIn2zb8QZBI6Z49MLb0DY21bBpAIzMo9zm7mcgZlr5101kE/uhK/YDP/xaf6hLdnq8P9t
x/56FmiKj3GfSXzeeyJYNQbRqGqWehiNKWndMhzxj52d/IUs1fHSwSv/Vz3I2372z0cCsFmblS/W
AxBi374e1SyRh1u6g+FPejc6i7FvZV78oi34hxcL6WJtuj0sUGB/vX1KDQ4v0s1gP88i8oIhAvsJ
LH/SL3K7DT0KhBZm2M8/5j/8cCAbiDdcoKmA5fD2mXlNPoenAyKWhyUiLHLZJK75SsK3Dobs+POH
/dMLRgAt9ubjgJfWu1auTDlE7Sqc4hF/IAK0I+/V7SZxEsbYnwdGKb8idW6/y38uFej62G2Az3gs
E/bP1uH+BzDLgjTHjiiLeJwI9VHL85yn/eUweF9U6UVXTetf5kLtf/6W7xfL9lA6Op6IeReA0ru9
kOt07vwtcXcuQYPNxp8TVXe/wpz//hRsqhiZeD5msDbZo29fbcSpi8qcKCth9eNNwRD7Wqjg+eev
8n51bHIA9GXAOOBjFEHv1v28tOHaSyLpe8+S99FULbeV7XdkdQ/N6bcfBXTOhsZvlvnH+/dRblbm
5eShJMiw1k9o7IhAKZxleiTLflh/8RttK+3twgiZEDIP2Bx3OETefb0Jb8emUy2iihL3+TJa0gd4
3sODFGVGzsgCa8ovfwnAvV//fE6ElY6HKoiP6r5HGKilhOjDnFm15eu7YguFL8OovXJo7aA8QN75
xVH5D4sEVJOJBMckE8r3qse53PixTQe7IBXhHsJSCnEZm4qf/3T//JQNuuR8BBN4t60LzzXmoiGz
zrF7yhWyjnfws9JfnFT/8PE2CBbAD5kKd539dsETmhQQrE36ySSROXeVZ9ykogjONpEhP/KhFb8Y
WP397GB+vllSbTAmk/Ttrf/j7CCvz2+6XmxN43riK48k4AFWdHp47BvrQxlKvcMT7xeDgn/YccxM
0ES62M1wEbzbcT4qnQZZ5xqHzK/3cvA60EU/OqXGOtz/5s+2nVEItyC74fRtvh+6Ch/xVu0sLvkV
jrom8ao8tq341Tjmb4sDmzJ0Mjh64fm7jeTffkYSHUnJtBonrpZiIdSFqn/XA2h8+s2X2U4p/IdY
5dzQmAy/fUwpoEKFCEHjxYcQ6k+MnVpp/543QghGv41xIgquzfAS3ePbp2A6pQMYaWTtEdG0Y+KX
Jxiy/sqJ8W9rgB27aVoYJFJJ8fXePmVBIzGG4GYxA3PjLJlh3oZbFE/pq/Lwm5/tz0dtkwcKKht3
nbePYhpQLFPZulCechiVSzOY7sXSF4G9//mDtgP1zYGLTJSCBTB5G7JTir59kBzDodP2GsB6ZRbG
mb7o4FS4jTLwfl6mNdH2Ui0JjtdQlAx3rga6M5qi335fGjN2FhQtjDyc944h7FenzIqA1McZNcF5
wUzJPNpO0/8eDWVbKT7Um+30oFDlOe/2sZHC5JIYpcT13LWHPBJBvNnnnjKntz///NP+bYdxPiHX
wZmEKRJ147vj18csW0j8n2I8hPsPgeG2J6x1818cv//wFFSBNBnbrIqz/t0Gg33tk26/IFcJ22zf
YfgZtwMZXT9/F7QV7xYKFBB0pMiOqGypbN6PjryiLNcRDlhSAj7O+5r7i/DyKRevQYhi4MkAyXHh
EAvq050u+tQPYiGJ+D5migDQT76EznGwZyE4Pg0yuGJpzwY+9mlTmVcFKUCvgTc6fUvwZyW/pyk+
OLD4XdXES6FM+YngvzEgLwcJ934txdw20MatSp5NSLwpEXE5wXXFWUVjgO5vscbFAz7u8sqNQGWH
bAkJ5iyj4q7Eb2c8TCrMfGfHfSbGO29OsfMr+b/d/dq2g3UXBITexFZfDsQL9lUUQRj0luC4OKXM
L4dS9V+8vDOPTjdWJKXydv2H1I2M4CmX01Jfm6oJVlIksLBNxhFziMRcOh2dqiKy2ltkSN1yMSvA
1zsjdQtceBQO11fU20sDhI/FpgfqVvbRccTaA74tGQgpd2rlEaeIeqPwPnaQl/NDDrHOTRxQZ/cO
pqksCExLxV3JYJ3hAJYgZMj1Coi1UhRX8VCFPYFRnrLbR+wjM/MMl7ty7vFOgGSSALMW9bea1Ix8
34dEOMXkLeYkOZtAjjvdhkKfpDtCPMUDh4xW6U/ZVxi/YQawONvVrsG86d7MCwMmVNQb9s5FKpbD
+JNdcRssuX8PSlsvJ4Ks6om8zcD5sapxhsfj9Cv8tzogUiKeMISSO1U0eZ/M6ZDfkdYUdEkT5OQB
+B3ehNSh/Ol3uTGCyRiNPwHeNB42YLgtEPTgD02tb6oc8fC57e36dhCD439e3FCh+ldu62GC4DYT
zGGQZmJkd4tZZ3rA7F/lmIeVoM1OQh7jrG5k6TbycoLBCW/ZALx9LRo846WzhARF9zWiidZvaMxc
zmo0D3bhk/cKvKblp16LoXheGGo4TtK2Ziijvef02lGniqAZO9uptMP1EVGPyAjAIeQlIlfVFpk5
vkZOZ+orNxS1+j6gnuhRH2EgsGYHd3GsG7MJ2/xMXFjOfET6ljjxl1AvlQk0ScALObgEpYofhvKJ
cYm6QhuX2RQF80Cgcdt0t8IyLO3S8jnO+LKWacmvOkgjMi6iefXHZ3Nq7PaYDVGtdzYGDnYMAbrx
47Yr9USmrCzBncw120I9EZNeyLGog2SFDprdzbUTAIwS1hxdzzrv1ZGg6O4VT1S9sWjZwy+NQr2Q
hExiLvG3NJerek6NGpo1OOKFA9XM3C9snmmHxel4oycnyy7nIdT1x8gpKutYdIS37nLMG/CfdVDT
Y0TPICImFC4Emk6rsd/DpifcTDhVEx7zMm36hJOUGwyCKZ/BWCL0fX6X+h/marK+LHVnkv/FH+nu
XXQRTPGCPK/2DNvG7qTtAud0jbSgS1zVizSBBJ1VcaqC6vuqA3Ihppygm7hvOtc6QdNrpyevcoW6
yOl4ohO5zg0m1arJ3FvEHZP/oHWZG3yryBsu/LAO16OGkAmQ3aA3O0Stjh6Ep4trs4+MbG/XZffd
ZIKUXee9WNia2mUAUaV91++nzA3rT2LzOGMK3ZHkHpXD9M1lEkBeYNXln7uprKOklUFUAmTb7U01
t5NMBissllNA1C7h3wr3fQaYNPynqcotIkdVzkQxYjc+doGhtm9WN3eK+HGGQTN2EtVSiU8c/IHN
5DA0sqND7KYTt61C1ZY3ffWZwOjeSuwsnOUxm3GlP6whugOiGm3wbqb0vmIIIL0mKQgJD/e9V/ZF
oltmdQcXC0uZdHMp08eMqobWHfWddeVE2pA30BeKi47zwj11Frmg5J7izP1E5n1e7tthjZ78mosz
waBk8n8IsaDPwMuv1ZeEIzDXSUkzhmFPwKpx5QuzkIhp69o/g9EryMuTicSAS3wxY1O3Yti79qCX
AxI5aO95qgMSb5VjWLEVwaOPcefS6zlnt1gHaZSmSsKhRSwkxgx0e/Z7r9mHi3LKC2EizECIVpf2
vQb7zndz4GbRGQ/Jjak/NbS/M6AQNYq/ROLgtAA3+8rug2eONWFe+3i1HhDjumID3XvzQJggabh5
0LnISxi3RgiRG7M6L0OW5TG/JJInEmsBJZA28SY4CSGI792lKBNv7Lx1H0k3e1xSCyhtmafKTFJr
3JRvfYDqypimDuXcDLSe4CpKUYjPkfxOPgeOvG6xYH7OgvKp8SNnOhGPSi7TuDCNi7up8rIDqXQu
Xsxy+oT+wmVGbPhsxbqWxofeSAMrtvtynMgrCrIeI+cxKs91ZRsS4pxRMDdD6FWSAT0KezeKuXJ3
QI3lD7tBG5LoyJqCRA3N8gwvXxHQ4jpTuK+kGDjbfWSeZGRZKkTLZKlhbxNIWJ/Mpt/Gova4xWMg
40oGe0IsxKEbwU5LR/8h1C2O5MRMGsMeh2w8A7t2womEyMjlDtRvaRPELWiCpA2r/4DxfX2paw91
g+8r90uwjgwIGmXRmKqMETgehwODKvwhp3UX9J2+y9e1wknZzD2LiRETsVgEPrm85Goh1gzqFY2D
mio6TrS33aPN1ceWR6bRxqOQKAQnTziveSBbLsDJAdZSY4t8jomjsOOqGYWRSHID250MS1LXi7Vq
vy3S7TIsAzrr8xhG+Lp1tS3O0pQlY3GjRDHpt2WwD7JRBTcOuffhAWxhDimQapEAkmQIGwZ0wPa+
F0GF3evSp+KWQDKRfViIH41Qs4SNdmJZjuOE305J+IHB+U6Ardl2+XVV1TPqRjGV8yd7bUYv6ULX
K2/c0l3HY8UUZT6tyIwZ8OSIcy5TXUXVZU8toT+3ZWRjjZQVblqcMbLJ+gC7A+UGmwIvnc310BhF
6F50AjFDdmU7DOZeyJJpeu5XW2BNGkkuUgK94H64TKwM5ndfKVtsaOKrUgy/xZTCSTXI7S64ENVx
JPHUOxWZAeWgrxsIDhnNYR8P7UAIJL62I3GpdIKPwsCj84zFFCQNbJwsUGHYR3fhUECtxTveIgbX
yIvqgOBgWHYkpJHACvAj+x1FlzMiACxtPr/gE+z5ZbyzhvavjoOr6zvTwPI69jEbeehylGPU4GIQ
u0xK96NkUnr2VOUUCab7w1WG+rhMskX6OnEy3+CGQpUs95NOo/FxyGzncaG3ZbnhzGsdSGFvCcE2
m0pjH7LobM+/Bw01cJEGk7v9usXaENs2LwOTWNMRtznO+uk2se97DkCuxtgYWuPGlGbgs+SRHiVl
twCRj2AK2V5ZRfmYmlhax4aR4kgyOBSJMWMqSBPk0gzfJJc6THlh2GVM8qeuElmn04MoN41YNtlT
G/dW739W5VrX+9ayhiLGuAm3/rprCjOhcJXjfrFDOZ4WpPRlXDPs/ewZNkPcZTQ8faDsC259xIQY
hdf1nCUOGdGPtl3IMgm9cSbLNazbk9/26cLTGc7EYpjDj9ZUGs3Obcpa7JjRQTPLczF+r7XtkxK0
9GzDUpRK7oZyCPgnTqC/qGHJX7pKApmum0POjp5t+oGiqX/wYVGc3DSlljIri26JXqBTSWZU6moJ
JHsVIwvM602tZ3L+SkDQeByCHrco2qFvk6ED6C/u3OztrKz9/Vx7+e3MSdffR4UUPuGhgWIpkUUe
YLrlWhB+AtM4yBxuwAH2DPFnQetNA0F/rY1yyRbcetVSrnek8MEgirhMrwJjzLJzXrbGvcCDybzv
QzudYoly+8MqXOd2VmhOkzB3jY9kxubG3jdH/xChhL8S5kjwhvYWEXKq9d2zC5H/dhxoGSmxq5pm
2EYrnrhDTnxWY7XQFLgO0vRou0M5X5Q+jcYdmMf0PRNt+6PuR3JGkXFxexZehW4sQjX1bYbr78Yu
PCrdXxaw9QF8TBTPsABS8vHS85Zxm54LelJ5mVWoWZ/szZb/biH5cFMxubU5HzoLLed95Y6TbvAM
kaGFg0ezLPpD3ho1e5IwayUECbJj4XO8csijzp/X+ylgd+3rmgHuYegdIgkn7XmPmSrHzy6doExC
mlBnZ61tB/9iKBcMUPUchofFsMbLeaVmR0+P5W3MZi1YcybUZnhONjkx36UwFL4uXbh+m4UaXkuh
czKHMKZqWaYGWby9ISASOU1WqZgTo730oKvkhwZDCJ2kbeOn+1oqCuC1sZ0vHXrYL2PJ4c1ZW5vN
MUJWfiK7l2RiUc/mTes6dcPPgGEKPIWsec3QRkbHIMyrx95DELfTRLygQ8DKAX76Gj1682D0t3bl
w2YhbdLx+uehoI/7jOd2Fn2thmWx9hVS6GWfz1TeMVEf/n3ey6jadSMzUBT4AaLZ1GnG8ZC56NEv
m2DwPru+Pcy4KRiUYhzTQkd3BmhGedkGBm6MfgB7YW+PCvaW3YgXi0k/R5tfUqsEesCj1LWqedyD
NW05bdqFRSRFbxMUoWbvRBwNZnyCclOR1T2vn9fVGMgZjxRq8cq0HsPF86/bhT8kEYXmpijQAH6Z
CuR47A2TxBDJ4nfJhRTQZ0I4L7g5BEBoWJfKXu8Elpj1USj4Apgzj+1LE40rBx9D2jn2vRL2x6AD
dXbabpj3uOHD8KD+hDI5Dd3wDTNNWVxNXmdpUJAwkEemn2kaU2kMH6Vqio5bOpxvWks10d7uhBFx
x4v546ohgR3xsa8EzbNhEO4CXsSrDmHQswwn/xQEsHKBIsCdYw/Kj7jpiiKi6g5R+16NjZU9sgO6
dFdgJ4XbgNfYn43Ob1qOUGrdWM1QHMhAZ0MVxHrPu2A1yi9UfAv1JymvXSJTj70vpgA6mnTbhpR5
bTWIdcNoQPkwuPIl6DJ8cQHpENGWAcSS48xVjW93WHMaItHMrL2RNVG2q7OSyPVqKOqvYuKUgV25
CQVXc63vDRGuH9Iym7/LRqDczeZC6vPUj+Mr6zJz9pu1aPFjxR5XHE1KY+NMECRK3oEoaMbTo8Rv
JZSDJusmoJtMhBUOzoGm1zS/No27VphIlIjTpKnX51kUHDtDk1u3dboxasjclk/QVCU101jIUMbO
Wi1Gem0s4Ww3n/JlcNlfYljK49RTkQw3Zo9tw64SK8zkbqVRfQE3KJuvJmxRnEukpfRRZT0oVSzI
YNWfK6o4wb032b7xWLuoRT8xUwzcMk77tWKf5p5Zq4+1U3tR4vmEi51FNRFuH6b+9AMjRGMz/Jgr
jmk7dQ8yqGhXisAvrqo1TL97YiSF1xiGp36McvthTPuh/lHOFN8HfEihtRDpsuVEq77sPkEK68XR
rkOdf/Y1s2pAAFE+6Ex/JHaM7Bxv1BZ+IiwNqDLUuiVOAAR85Lu09+wT3/mraqwr0coPbef+iNq+
2jJcX1usVZ/KKFR7dJHR0Q+ms9oqTqO3jmEz66SyJtt9IaxsyS//u2crpVW7pYxLw2p3IyT5W8Nv
HYU5RDlwR/YukGFpKP0EKgG5bwlAYI+2mrwP/40WOZWS7o/+HMOKOOtKc2ROVJLSOTjWJxozC1Hx
kFOdLlOobvuoQytMnfV7CTFoTGFsMxDBOcoi7wefnreIexuNHivTN+g/SlgSIJTJ3KdI7EwoWz9H
bd9jw/SFjF0YIUElgO//3mLZm51Zb5yi2DKK6jqj5t65epkvfvspTERMJt4bGxyF59sXUigadIfb
RDwQ4XamB2qv4LX8Sj/7zpKX74ZkYfPapzZnzmhb70bDwUgrQAMNi6UvXOMws+VIg08Lt9ujK11u
sCsIb1rDIfx3GaV3k/USM4+Qa+9HKafyV0bgf8PD+RmhpIO6b1NPN3j31xm91LUw5iDCZLWHZNJB
BJFSmewM418zi/+jX/0XY5H/WGt/kw/dFNl3+YZ5tf37fzGvLO+PbYqDTIwUSmRDG1XgL+aV+QeL
EJEL1Q5xGAiBTaZn/xYOOX9AAScbDz4DdOQ/E4b+LRwiFH0LboIBg9cys8rwd4hXSNreDExYF6gz
TMgMOLa7Hvv83WCGenwpMtHt0wyD6suG2DWU7+Za1ckEy/0VHg6QlRpSMzgZ/TKKpFNCm2en6VLj
iFLNAsyuxgXeuRGN9TmlynJf83ApxO0UOjRcZb5Wx7Ts23XnTiJ9wOUfCs/sz+2LB+j6rKAZXEe6
xQBm8Oo+B7EQznkwZZc9T3CdsXGyrfUc2ro7cqanh7rFO+pyMVvymlNu7hkUESum1dvD2i6jC9CD
Xl5j6jKqkwcd9x4toT/GNTAQDMiyFeseRxPGIR5ObeuPZe2XgGDABYCnqsr+hItJUDJXiIJsP/vY
06z4S9FOHhe4LjIWnjea31sgcNEegJ1HF+bx0IUB1/5ELuwJArx29rpM5xSqrb1gX+gtjnPjd5zg
SToOQJeYjuTwoNdRAkMGhpe+DlRWpKOT74bjUtqKeIEifhjGcVSoZsLxIw7jkCdNgbB+Z1Js3laD
8tqdQ4l71XUuHdJsCyHjfigAB7Rp4plCT01MbdnbH3t4nQeNVuESTnsKcrnUj4tlOEHcGVF5oxcj
NBMHLvdLN7oV6Xxzm3+KVI+5z1xF5saaGHcNEMjXxsl6Et3raCh2Vlc0aWz2Ul6kwhDNFm9Cz5Av
ps/V2qXuTVXnqt8VmyElItrhyZomjdkFlZGy82lfLYgLio5JhMxt/2PRu/0L+VYARJJ6yiLYr31c
uLVPK/urZW4TrF/WuvFe4YVHKFPzye/2WGwByTsuxg+JVaZA4VZuf2qcYTSh3HXdmp6gPfOt6AN0
tYM9kXWf61GjANi87yithZyrqybrpvCqdXU4g5x4/uKkR5yclPONEXcTWTFcSLXewB2vloPU2OEm
svD5YQ2bGLdtXxA4byq3+7wuXnnpCpTR2Olc4VxxvUb6x0AYXBz1VOGks9ZxXhcXm346aQ0cMmTh
DTtTRHo/h/jeqMmE2F23z6WHIEUCjGBfRthybzJ9moPwZZIYHzmznW1cApwpqJhP1URZIr35mNk9
sHaOzyDVJzBobnzRtfmlclPn2LkabHuqKhwv+vpoiuEK29idNQH6aN75tNQ9xUjwJTWdfdcWJxUG
RmzbXgQFwyqB7eVMnKT5qub2cV38Z+HXl0Xn79fZZ+QzueH3tXZfsQ5n1JsiBV/tTy2gS+JOq4qL
biN5ps0+pdvZOQso/1Lm9a6eglfQN/pE0N0YijhebYzbKo+KLhwsGvq5TPIUn5QOXyJmClPxPPJ7
X84pFVmTXUVKsGgmz35ou+xBd9k5irKvrgg+Tdtkb6JAjzyd4sTVhLvRGG76oMye+ry5s+3wAsKi
g+tOKbEbk4TD16g6euNDlkPuSuuHHOPAuMnWdgdQsqHIJkZEVuN/VH1/7/XTk9HoDyiKmFjoS5Pe
6uR1w/Wcds09p7oAYtfdD7+ELN6RrJUwFuWwmIN5oRvwP5YTXPR6HLs94yE/lhnodl2TJydrsiBA
H6F8EwOo4tFcNwL6uCbpPNqJ7OviEPodl7k99Key1l+dQo6H0vNfGQ1W15jd1TdtJG+zdpx21gjO
ZKV+dIXQgi8S2Bhkeiq8QdUuE2yKad2sh3oyDyXpCcjQ3epOR/oEcxWMrfMulBntyzl9yn33ud2M
6PoS2Agzugc9p7hXzTI9ZCuJowjH82tEAImodLr3fLM8ZSMwGqPJ3YCQ6Myol3kHISQORiuXGfPu
8xAAAaI+6Pd+NV6GlfoUDFS3RskRQoTjbgjWFySOHxtq5TNeKPI4BdNjXWfNJ9k5c1JPs9hNJgBY
oW37ZKX6ZFvjfBPK2tkhPgJONk185cWVnt29BqDFGMIon4rJOTJUeG6mwf08Tu6HulE7SFo0cYz8
96WwolOT44ad67GnM5f3ah5eG78DIi4u2x7AVSzDl6ZznlQIrs5hY9zMkK9illydaKO/qwtvpoqe
7zXymoPpEh0wrdfddtBP9TEYUpuRFiMLvEfinB3FdDk9Fq6LhZfVnba8H91hQIhY6dh50a5eDFan
MICrxtfObM7kOd/gPHOhVtO4GFv3jvOtuQlW3lmHiFHKAiDD8/pXOq17z2x/2Go5+26+xwEPql3X
XYGoRkeJ2vawtsYdapAsDiLJXp+Ni0a4535U+jnH3q5P0dFBrcwSmGHwHpiFgGuKl45c+6YOuyTr
9UuOhxonflRf4m9iwMPBwFcr+1CZ2cd1iCAzKH/XjNGrMa8ftK7dO/Jxz/4UXK9WWIJDhPidtieu
dsxn4tQma/AFbqMWP0xtVp811kSkG+KOZLpxiY9ZGUcoXA5OtwJ8dQCJ3ctszZp2Mg8cnLJyvVpf
CPtaDmhsNJhFDou4Lw6q02J+CRww9SIGK7Vku1+tP4mIWeAM/S5aw2K7xyaGnsHncKiq6UrjUXxB
qkpjeABueHv7d3bYdMy/TIMbp/thW0PQNReCI8Ne90ONXIwxFZCblRQ5vc2u5C+rqJxo+GxAwSlb
v7qm0HOwT2Hu4RKJ8xlpHkenNSavPKZOZ884+IG1YpCWqfbEEGy07/nx7G68WTLDPJtANLfzIuY7
pQrzWZjso13PXWGDpIwo7j7JwKs67xQYKGwwbxqdg0AsmHkP1dTWPgg8Dnc5QiTW0F1tsw+NfWc4
k6kv3LLLGDlw83ogqGvZlD0m3y6+2Y/pguIAy8vu3rSwsTQ+FKYslHUxhJX5NLf1NGqiMvTmvtLG
nt2uutsBOrhiviohYzQJxmoidz+iSwDPIR6JIOAKz+3y2BN4wEjQAYY52lFJKHgCt64ednXqyAXB
lTkI2HkW/nBix+AkgMMPu6TF4RvXmcDah50D8carMCxNVFhjyrmrVi6am5z2Wt0qPEE5ZCXV9d0C
lBokjhLNccbjrE4yWv3iqbXkV81FUNxbmeqCT7NV6uwitF3Q4sJloe4poW4xssKhf1xhvchDKjVD
b2U43a5BkcfAbyrWKd+mZXmft+NRIVSCTGvD4QCbkF46fEdruhS3UxXO+lF3yMYu0hGm0C4HNCuR
gvLRXbdAUGV0NUhgyDjVP4zKmMoPa7gRqvaFlGFw0Ijk47aAUnispgb5bhmM5fzAQEl9TBsvw49M
+ZZkctPXdlyMkXBv8nGGCVLUSzEd8QAxe7RCpQb2qw3/lEaEOB3z1CxNtrdr7eAYNM3eaCIuUFg7
IG5jGlXJlFPR7NjpTbPrnQj1MyoHPKJULJiuC2YR4IT58kEuWQsviglOfWH1re1+ySegUOhDEmF/
j0wx2s9B3nV8tBGrvcxBPTV1BV7oy6p1Ig1fPpIKwFAFqDZWYVWfG20rWEKLPsq5Xx/s1Omfhrpk
jMWFVcuo2M/KIxmYHGHi4PFMZIjVDFuSmb6ISuUldAfG1RwF3YXvV+5VNQ7TaXXnafNiFh+7mtPO
W4zBi5Wadjh7cm6ua3C1zqF9CphqnM2QY4u3NPZRzvQWwL3IcSlT1ckXiEnCNasuw5qAFcIF1cHB
5/mzwocxURijYzzXu9dwqepvSD2HMyyL8kuJTe6VMWTyR7sIqsSAGv97nZr+D9kjwo7h2UP8GZiw
g5aMwQOYJrp5WXf4TofCOlhdOFDyFPYhDxqEWJEXvoRF1SNontMsLlN55zuUWLXVPHOjPPeofGI1
bOkZnQhh2/jVM90qvCqJ667oqvI0zxg9JrhuZReyYB7h5cszCp3pQlbNcvJkVBYJTCrEvcNc4vbK
kYivqH8BIGYeFoEPKNaqj1w4deIuc//oLjgiR8DuCS65+ZfebIhFqPVlNCi9c5hCx7rqaUyCwbcO
xMJnMM0wIHzAAFPu5FKQpEDzlISL755mob+rUGQHfD27O8yyb5t2bK6yggW/Tk6QVCG3OHaj0Eaa
oKIVayJ7Z+NRfj8Xw306uflFabrGPmz8g5sFLZ9x9PdZb1pnK4uQE4iieGmwpDymQdNdNy3Wt9Zg
lVhgKpgsYKKxPblzPLlj/8CbUJwu0TAeu2YkZ4lW8iJIrfVmakhkGPBC5MU3B1B7YdBUBLr6i6D6
fxjMf5Ea9jMM5oj09fs30Eilvg1vsJjtv/sLizEs5w/8UTDiRmxmw+LdaN5/gTHkXf8B3gJ/EGiF
/8HY4X/AGMv+w8dpwdqyAiyMVjZS/b/BGPOP/zFwATH9LQ3cBqj+L8UZowpMZGwCiCAh/T/2zqM5
ciPKuv9l9pgAEn7xLb5CORbJomuyzQbRFj5hMmF//Ry0NDHdJU4ztJ+dIiSxCgUg8+V7956LGJ2N
5Pf+5NSi7QQsdJeYBgIWT2nK9U4AAIj5n3bNZHTPZtlhj/vlZ7r/6wN+pXT8tIVdfm6ARUHQEkXW
/FNR+4tRgfelbocmu0vh9Vn17cBBI62I0uzGGy+rvjul2IFwRBdgFx/e+OhVHn7x0Ws6BFJnghjo
kl30nkDZtiVdprsBgQGtp6Yddnkolz36u/yZXYQh8VonZafZGtVVOdnwGMFvjLib7U4kf707v0F1
fvslVgvIxdeBjwL4EAsdsJ/1EfjVsoGeKvHo4d9hnU7FhqpElETIOeCYcTcwjkXnyoCNOgYdAFIj
hQy8amPM/CGYmgiMqZx5PoEjRH/+nV55MmgkOzywpIJhxrzo4UrWSm9awnOa99a4ccpAdltn6Krn
edLTvCNQvWmvE9HWb7Fj1j98+YPAGfa5SatF85I76c6BU6V1cmfyEHyp3b7+MtWht43FlJ3YQKz3
A4P7eyNs6xfTy99K/17v/j8+HVzOesUr1O/CW1iZDj17FZ7zpEtfMm/SXwTw3n2ixVvGwt97oD9f
PVxcmBh4CYixvuSNIR0mdcWIzzFsjefAUu3Rqnrr8Oe7+NrluCFrDg4nJiuXZir0a0mN6uWcxA6h
z04yPU+JSXJ8q/Xznz/ptcvBseXi21qNOZcRnOUgkGPaxV1vef27VnntHWrK9urPH/La5ZCZxHpl
+QxjV+rVry9LXyBzADZ+J9EVtjRF0+rKdFrnMa/1W3k5r10PiXU+jfDVnHP5XtYjPvs4K+7Aifa7
QadJF1VJ3/+7MdRfTwFtekBFLqpFYtF+vyIdjjRui4wfq1je5RWNZ5XJt9zHF/Ohn5+C8VaQSURO
MmsNu9OvvxvHoW5ANHdnMX3tgEEATNy0fjuQxhNU6TtpV/ppFItrbpFloghQeVChXW6EBQ1kMJFx
//k+vvLjuhjGyOvBHI5I6uKqURrULkf3s9KyuxK26o5pkre7P3/IelEXrzLrKqMGgLJIQp0LnxDY
QJbu1joLQRsoByy76Wv5Pi2LL1PYvWGBe+WCPMH2SdQWEW3wA3//gX3tVvi7pvMYF8kV3RVQHXbi
vrVXrH/l4ooY6vCcOOjKsANdPP65TBmolOIczoM4kcIJRrxrUpQfNEFaB1ltG5NJLeqZs4qIc/eD
6y3GrnNy+2bCTHml/WB+Gdo8fg/EaIAWQ1s1so08fwQeLd9YetYvc/llcccyW+VAzhzq4ud3etG0
QoizJ9CyLmhJv3iJC6tpdkJwPYl5NEfTffzzLX9l72Dj+J/PXDfbX8oKnZpTn2uAwQREmVGjDRFl
QxrusOPCmrCxcW1kuaqTLbecbwAZGQ9//gKvPQe+jUHXXI2D+Kh+/wJ9o8KMVeXsx/iABqNTt1Oa
Zm88bBcA2J+vM68NriPLwxGGHvP3T1G11SLVNs8UFba966da9Fucv+6zRbMcoHqjNa1RG7wIPg0J
JanzArlzctNIthXYaMbR6A+LN17qn0y5yzvOCxewMjPdw376+9daLEGxwhGfZzjYkkKUPoJvKb8w
/xa7peiyl9Ye6WYrZdcbNvHpA2waa5dmQ8Y/heH94BjywARuHW25y01Z6fGNouZnXfmPr0g9Y7If
8hoFFw/IsLjhqELz3GeEqXLwF4A1i2E4qUGhlHen7KnvVP3Rk1N93XVj9t5WGvFi1hK4wvEVi6GX
dOIKCnhxkqjC3v37xwf24GrEW8PfL1OsvKZXQI3NswGE/qDoohO0FPT/Kirr59ODcwscBwxC7tbl
JprMFjT+ZDhXjTUQtaOd9LlCbLPJlpj+pcxpB/35ql7bfnCF4rKmrgNFEazb+i+vZbMMo+VY6jyZ
vb62dCFIX0H2jkNK3I/0H0O8E870aeSwCx0mn40DzsHhKV4Y9b7xkL7ygvJiCl6eYHX4+hf1XVEz
Z0iD7lwmBtOjrP9hiql8I2rvgm771y+8gg8ZsEPg+IfvUEthx0WqzkTWutEY0N5LO9UdYFBThLWL
f+XIuIC+HZSc42e8v1US13DwZrwb0TLrFB9w91Z09CubB1oXTnzE8ITEGVysx53ufDrj3XlMOTdU
wvqIpOr7GJhf0DPi5VgOyrff2rBe+7VZ7mw2RCb94ueD8cuNL2j0KLcGmzGizjKajs567riRY4V6
Q3uP3wEkSj+Lm6lc3hOcdKYF/kBrbaet+hNi+bdCAl/9PuvixMOPyu/Sqb7YQYvrR54xinVXPOhy
G+KEfOOq//kh5Js77EM/KwLwrL8/7YZMOtqL7bkiSOo5Y774zkrrt4JaX/kQsI8ofVgnAlwAF8fG
mrlJ1brjuVqlg/boFacFTfEbV/LPcpuAXPAxvLtwZlkqfr8SacD2cr3xrM1RPDV6ISFmWSQ218HF
ifnGIrFujb8vzZxSbCJuuTsrYvLi+ZyZ2NEY685+uR5pif1OHtLJzV5sNUH8H6cAmGKT288YhPor
g+i0ay9tmo9uz9G39czWiQwfjwoxExOjg1HPRbFTtmrG7RtfdF0ifv2i/N5gmrGE0zJhsf7HEuK6
JDzFBIWMgyy3BV1IdzPXTn4H3RlUWqBc8hLIHYYf4I005jeenucj/Xy3fGM7u3wI1m/CycEPoXOY
gnDg3+9PYU94Ktr57EHHjqhLyeYwM/ONG/PKh6AsWyPIWc5oYl3U6nNAlCa+sfMo+aFL18rvnFnm
5zd+1PXuXvyoCP45BVPOeBwKLj6FHpSFIbI9e1XnlAeauP4JwqC9X2XqG6Jo/EM3pg+dHNJ7RPrG
d8Kiw5PQnvnxjS+yvjh/+CLhxQaR+UniiVqfM0epW7YRed+Ksb83zfG2NRxv1yZz+lyvSTSzDE8l
mek7pK3W0fcSgR5DGBAB/vyV1kv/0ze6eDGgUKLUj7vzMhrwEllkv9HWL+k7gwKMC5/OteW4u6JA
vosn8N+uZmuLgrxYQL4ChATNit+fsV6i0c1cdfYra4zwOFNRYzh4Y6F57RLXJQa1mks+xSU9Il4c
B+lve8Y2gn/QcxAfr2KeJbf2zDnTD+2UNIeJOcpBpZn5xof/Y7teLxFxJiu2vzYWLoH7pYETK9Sk
+6jABMk4CnFTYT9/CphmXAWZDwCyM0jrYgKL8LZlTpzhu7eT7+6AZ5SUlxG2rW2BnHzj1Xv1mwGg
4P3moOxTrvz+45Mvp12rVJxnkvCaJFHK+mxwPDRWufGBxY4ILQ4iV6F0zMiTayhCW2CljPPHusDv
VFdN+/nPD+PPM+bl00hNY4cuFRRo6Ys1Rw9VUHu2PuthNsCJ1Kn6aJEgFkR2kJEUycOqjzXxfSSI
0i2CSlmjsts67TA+AYNkhGI0WVhHixMM7saI+/6QZ7NNXl5pWsPJqUh+eeMbv7JeQ4Rak9NZIyl/
LpYWdhOznurqPPgyWXZ2gYE/Ckz8R9ts9FfaBfFeNDsSkh4ipprGXT+OUAUEpd3wxpn4tbV0PbnB
THfNgKX79/sJZHRKvKE5W0a7kKnUm+PBY8I8vPXcvLaakqcTWGxUVCLeutf+UneVgS1zka2XjJsC
nW/VfSnqZrIw0aOukG0NN2Xw+qXFk46maFt2lXv2AAwIAuaKf91U5QULCSqhXsERtx5Yf/86uP0T
sQThrSKh7yaRTvkwEJv1CQLD+PTnm/3KDxw6nO1dWqocoi5Xbz+NnSIujdt69qcr4PH4wIrWeCPy
fP26F68APUjbhmLGams76xbyy6/rU6HDUQ9uG0gIRwjY5K/RTH4oiqZLIdnK8vjni/rn6og+PWQM
RDEGXeSy1pNLPFQUG7cqE+qDiZfGgZA9EuI1Br0jN7aZdFiEkr4dWYXG+ZtEDp69sQmx3lxeNZUZ
c6iVq45AmNnJ71fNaSqd+r65BU0AyLYYhzbZ4WbQH6ZudT3Zenz2Qpf5RFpQgn11sI4RNtu2Wt1j
znCIu07gxd7mFVkqmyr0UZsucRr2V1hamHQKq16M9+T8EdpFXLJ5greKoD3sNT9q37k9BLKlSoZI
eHo6W0tTPEEdab8yJsB7A0sP2zQOia7b+NgAMSZORjrs3Mo3vmBILR5woxQtKpym/aqVmZzrcZq/
up5KnF0NRQKXEYiG4zSjmr1KqmJSt9obpnHf9m71dWYMD8mYFmm+re2qf1SO1cVRWHLOYDIr4n5v
+kmPnkqI4hsA1DbBa2QZjwR71BIvoZIcbCllroq8Hj820p5JJhIG2WNkCqIT8SEDfLJsNJQbTJkM
vpJlCe5YUMlx48NByNamKfvTlId9vwknuz9qyRQL2WKe+iSVtV5F3uWEWNQ8hE1ogT0IsN5n2DiI
AviqCxOaLOTfwSHj2WEf4eA5y71dBLhh6rALqkMFdjBE3DQAVUUaGvhlspHsw0bkG3YfADfxhHsb
gwkHuhRO2QRw3gin+1AOwcGOFf956HS6Pypm/T9knpmrfGGcks2Av3ohOzchKMJcF2PSHscKP2LQ
LefKxqUXUcq15LXWlgi2nVdO3MCiRHIVW7yazxr7NS0uxyneicHt+i00TWyHdVxTgTNPN3ESLh70
e1snSLMG5mHxFmZK94A+iu1SeKV48PCxW2dHIedFRTJ42PpcZZXosvu+O2KnWT4yX4fZoUWqOK6m
lYwjdIiMJY2yTxXytMz6rgw6vPFiTJ8IFCiX0xpEbByAh3dfa49U7HObzbIiN4zY3QjyfP2kS/Is
tzMUdWejsdJYwIct937WonhMlpYnyJzLVm36FqwMjI4Ju0TdhXWyZUTKUx3GjUImrQKyR0cXN/ue
0tNK6P3agyA3lAYrSPK5pIEwWnO4S8K46nZpZTj2jShx326bOk8+OzrVINFt6T/V3jy9s2fhVXsH
YO6wZw42pbAfp+IdWJeA3dAsCOHj7DrcD/E4PFg187pNz3aP13QKxTevmBpgDkModtWSDdc+6JaD
XYLtQ4GljjVoHPsqdvkzURvG3mYcm/zZ82ergtrZpe+yVlo3wEONa3y0qURyYoEvr4Km965qQ+p3
ug+zu0nHSm4yuCkk49I8etGY9u0IMU5Y7vpldFhDklYl8BpI4P1rF/0/WcN/rJ3Z/x3su/ncffn8
rVa/CRr4P/7WM7jhfzqYvOEY0OCiqFq703/rGfhXeDoCqiyGE0TVrlTFv80lqCDWXhgqCCYBNAND
Ns3/1jPY/8npki2OYnKlTVIV/Quq70+m4i+7M6XyOvBEQcRRwvRNcVGgAkJQUjSOEeWudQNENtEs
HElGBxrp227up3LY2fRGocUqXNeRUoYwiL5yO3rmvEsnGDzqh7sMvYgmXZc/AA9hjMghiO/apsOP
qtllv1lEYW861XjPtSvzW9asxf6rWvy/B/A/3LW6+N+fwP8v9efuq86+cjj5KzLp6tv/++t/+tvg
tJ7R/ltEs/7z30+Z4Zn/iamI5CNob4Q+O+vn/P2YGYG7PmfUoKu/wv3JKPwXzxmUxp9Tvf951JjA
QctzcEUx6HF43v7R18a1T0sKGuqKFShVJ4i+LqwwC6zqlDB8FNYUrHb1sUL9qn80vsq0SVC2axkP
ntHmhd8SKtlR3EUxBzeE93WRUPVQYyXNNEcl7uC8PflACJz4bGaTMxHomsSpS1w4yDRU5OWAdPBJ
gVHNjR3W634aTtL2ZJWek8CcE6QbsoOA1zk9ye8dmATnDru9Nd02tFxwa4dmSvZv2s3dN1NxutvN
lRPOX7WDXYaSTc/o0fFpN7seOKA4NHRqq/okUZ3mKMJjBXQd320QmMfZdSpixmcHhWYeNRjPWxBl
qU0S4QB7osC3tE51Es6o50bDCDmpDF8Wu6uXtfVXNTGFfr/gRX3k5oXbmi3fT7c5G3N6G6s6HN8X
yp13FqaUrZOOISb4BAbQLvWNpnnAOto88wnycxi2zZnqD/Nxl9tphS0/9uqjG/vziV3Gpqrh6JAe
UM4O38rQbvX1XKXevVpit4aoB5E7v3EWjOIF8qnhg0aUesX5xqJS8Bzyc7sEuejsIdeZEVeSqG5C
BJjQREc9RfzLMAzdvMuYEiPx7YoxmY/8WDh2J8w/EQaykfJ56IwNG6ujTjrt6vcjRJet7mej2MZL
5V9PIZQ7Ykz8Re1HVZEPUIBkxFkVmzsroQF5zF2ll8OEmcoRT13K8/OisOznP1QfrAgFMIJ2SZ5v
5t8ZZTpRTJiGzwEX4rS4ArbRk1aNqyq87gLRFl/M3qkOAQbmrYmoFj+Om1wPwmkj3CHh09CbxOHm
6RzUm1QihiRQYz0nu9lWoUSPQIiQxTMbIdnIY3G/zCNKZ7NIq0803NM9A8rciawEyNTi1HAHTMNF
4EQ0uq+2NueHTRkb8b7wqb0nzDDvhWopmxdvZk2OUZY/V4Ea72FK5tnGbZbs3dJNA+kcTaenH9LC
lL9z7Zo6RdIEpQivR3UHBozbuTPE3NbxzgZRxFglVfNRzQlFpranilA9W1s3VoeUNl2qLrslEIu6
0MvpUV7Lgj9xnTE28XZeaiTGhM5bhXA6CgO/d7OrMgQF2LGG+sWrkbR9BrBi783UXI7xOCPU7Y0U
p6IUYyy+8wZXu0RO8De4dcZNGteOOjrzMhAqYqo42OAw714qH5Pe/UROyhZCpL1jKAMDrNTLuvk4
w3cACPb7cMmqI3obekB9X8SRIKE43mDmKW/hlZZPYeNg16l7Gi9x2Kf7GgYxD2dPRvvWDxd1V6TC
4c6n0hkj0cccIpO+0TRhWt/Nt+PouOEu7Ec4On5M0ySCs8tkTmaKaXO/BMeFcm5H5oPHu99zhrh1
GisxH7D/AZvQLrCqr3jUuvelnZfNdYDIdzomxqAKIB94bnZ9mkHOSJd0wSQnawuSoSHiG5r65S0Y
2ezRWkNnwIPVz3oW43swq+EWbhMCFRYJEDWEangR+JTUwstVI2LZydrtdlZhxqdlmJzD4hXJ/VD6
wjokvfKYWQRQ0phBjUbU50ZwQzskv4UeDgpoyMPuVg3h8N5r895+8R3MVlEVI+XdgtYqtr5d2QtP
xeyfoZHFzNNjjyq8H/xblaIEhoITyPowCLtFZDL7MUSHhWFX0Hfkt8Rlcg7MomJWUDtij8dLik8d
SCd4h3NrNDurZgGJ0Nc3d8OwcLpX0l8QvYMa3BT4L1nz2VAhIg25fzu2g/sSB6zhqyhwUNt8noW1
mbAm3EqDJjrh0fHkfoQqmd8vTUI6fAwxYY7ceoK8RJr2EN8Y8VStpwB1Q2d5eqpRH+1LKJv21qTD
/5hikLjrcRV9ScY0lFjfKh0UW9JSPM1Rs0o8yao7L7tUzGVMvFGBnajCgKjxwlTZ1CdbBJ5L/KIq
O2sRYIdme98iP0WzlTNf34+j0OMD7F2YP4IEnYPCifFpqX2glnwGjQOAQkW4hx3ZHmU6wekAAMd9
l1a6BUoELzYqHMMOV1BZN80b3vvskcaAcb2ASS0+xqxSJ5BKXc3xqfanqDHj+sFzQYhGZEuQh2DO
5kMN+jzAfec6DyEuFcGxdE4++q4cn2td2ea7jOynMsJ2u3xXynI/oHtHd6bEZHKzS4yM63uVFGFQ
7RVvarHLQXhC99E8KhtcDfkdjJjG3MVTTnwO4iu4Od4whrtB+KA9RneR9hFXW20esXto+BtkEOHc
0ErXeBzV+hG6YiMWNOWOouga66iwamSb2ub0ucEWsTTWxpBuyglYWIBRNsp1VGmBpIdvHr4LW5As
VrqiE7vOd0ocZhrnnVSBABTamF1cHUbbrJcT6rTxLshqSEt00GSznxBC8o16lnvgTzrtNzNxhaQu
pGgXt1aq7T1domXfa1YLAAXW3q+cdk0JNfPa2jsF/dxAqUnwWxlecpX0kK42WujK/DLWllm0Wxyu
1AhxCfBoz3Zv3U/kZuEQVIk/3lE+zayEeXkY8WIQAVNmlD85Z4jPQ9U4YCvrfm42uKdCaAeTzK2j
LTsmcENY8NsU7ImSRKLJKJ9DFPjTrjVMQF3kPmEiy0UT7pnkF2ciaoifjRpaKFwUfDJgLVkhr6w0
T8wNlaQaD+y+2DNau+ZgbzjOju2J2xSWSUKkonaRXxX0DLpT68WhvmpcpDCoEyfnq7SWLjkmGNsa
0F+zHh77AtfSLcrk4l6GrIAA6GUzHaW5GsxQBIgHwVjTjVBksYhb0snfC952K1IOm+5zXMzmO7OB
Grfpcyd8NruFR9iHt/SI0Cj4RBqV8THH4tjcxriwuruUBSuiRTaO0D1yoFkauF62Q5k13LfjUrEv
Fyx0UQAGJXtfJCm2xCx2vCgmxxrCfxEnzk1viF5iLIGKuhm6zmXLak2PRlRi2N/4S+FmQTsjH4Pa
bUEU+QkFyioH+VCPnWkOm8LUbU7GEb4vgCTmgvdC2/OVNkxX7jIF8yNKkUejQQlHmPxGuORMVNjw
PjW9n+M6Vclk7EfTmKrHgR5PufGqYBqfFtGN35Ysm7GVS9ZJkHO63xcWLrONj38OPzM4xofBaEeX
0ZHVTM9zruNmp9yF4SJc3Tzcx6Dgyn0+duENt1j3m9EovGPHS/WwGI34PAH9iXfZQPgJ0J2605ET
FC3fz+iLcuuOEo4ineB2xfj5LOS4KHFzBCniLEpegqpOnYfUYAdpNURVZLZEKR3shZTnbtOHY1wf
ykaMauvn3vgOq1rxTfkcSiMfiOhWKTUYUSnTYIkCRzRU46MOngahDeskJ6cAakxnsN4PMm+KyEL4
Y5/nJaZKKRloZJtQBd1tXULQpewdYtqallN/ZmjuUY5w+SkZYiL5MhRdou9dmabxSbsN3IFSx48d
T4+LAbTym8+trrIF/ViPlMzwWNEfp3WC8FAu3gLQFp+QYdHpDNqQqLXCdp/bZVT4jkkOu1Z4wYJo
8Mq5OtghKbFkElb4LFM/GL/E0nCtE00lW0ZNK2f6WPUQPus0DI39YElx41J9AXjME5SxKBrrfGcR
gaa2Rt56LXyREcmYx75U7BOsasVunszsOA9lOJ3KrB+xM7qND5oenLaM2mlYHtEIYHCWxgL4WloA
qKjvaaBhG2a82Dqs+NyOwb2Jy9xi/McIuNi3Q9b8yMrCwGY7e+67et1XN2HYJOe87+3so2cs6JWE
I8W0C9wmFfdFs/jOPsGNmp7oCgdfKl3W7WYCXHXyy4qGYNth6d+xN3tZ5BC6+MmWcjSuJRfcsPl3
vroPMtP+TshHITfU0f1tC8Ciu/oJE782FyP5PNVNynSw8x7A4hnZHpBQSvJDMGa3nEABofLX0dvU
ag1OnGvOBFflkoXOjRgDaV3PyI7xSKva+NaItLdPQZ+YxRenZNr+zUyQW2BC6Oyu3tQYl9+Ho1d9
mfNxPoD7K6+BSWQnr0wR+41J8sUv3Lals1K57+0p0M4O0WH6YvgApPgrdfXgDZn/wjWbHVAi1oNN
hmaQsJZKDYQBVgXI0zau9fNgahHflq4O/R2rUtaDAgQSfEuunztj1gC6+TLansreFb09IIIVgVU8
TuZcdafK9CBINnXC8S+SC669qykZCZUbJ56HXYNhqt9UcYvf2mMz+2DntUoO8HDnd45c0Mc3ljFq
oJJgjM+CQL1PveBH3tEaFxpTfk/G3GHJhDvhkPTz6fto6sZ9njzU6Ydqmaxtrt3hkM1t8tgvvvli
MWN/rpi4XVUmU68XpzUW2txCf7TZn4KHvJPY8YcApLORM0CEmVhA2oqtoAXCqOusO9SjlQRXeIRb
g65840REclR34A+KI5zT4JC5xrCLnRShhC7iW2uCt2HGhfVimBVKFKFixLcMXRSLTj8o+vzUcVvy
7cJ+43GSu/dIa5S7LltsvaG1Zi8HXGjFsitgIuCHLBia7LzcDzGbBv1HitGUYD6vrI9mO883GhYp
uk1ZuWHC3iX8fc30wWJa3nl+FPea4SqbIG80CUo1dAOeBXnbuBani0lx+j2G1UJxgV0of1fFzN/3
ZUNSr+5Hb4hsx8GULNV0VRlB8bWm/Cd6Fhv+ZMrYPOeTp3Z+FgKrHq2W5HQtOUtMlc/ZfDYR4Phm
FX8OrJJDjJCJuqu9NWuwDzJ5cmsH2bZVT/3H2p6Tk0v+zEmUpOpeB+TMXfelWr4tdunDlqd7jXDQ
GQ7A2BqUo/mQgzIG64U51S+WR8n0bIAxmUGp9cJJPxUTiljwL00uNoNcGK/qNFXfFjftnmPbH7yT
QibrRE1htiMnST989mKRPPWpjYQI0x4McsMGdpY52LR2TPvmz64xW0/G6Fgv2UyaY9ItxrIr61Qf
6kAMHL/8Mv6g7DL9ARSYwkzkyxlsBnd1CfQMR6JQMRWmh1Dcg2TAXfGAXgpYF8OBzNjxbkY7eQiH
Lgu3eKKMPR+q0I6nk70LF1oJN73o3TjK4NgReOEKfNIcJ6zI5QA9Uh+pcms2CtyTgp1RfHBzg5tn
Bk0XIJbiEPBgtVSy95yxoa3JIU8+JKPLEXTiST0RGVc/YsoQ79AkLS2UtUTLO/Q2Mz5ScOCwKbRp
nhaq8+5AOdB8teB8+R+0MXjeNu8Dz7kxEgKtObiK24Iz7PTIpuZ+au3cvArmAS+vo7PqgwzrYD51
VgcbNnPDB8T9JA/3RVc8BWQfApWeJ8zrCa5nyO3Z2F+7c5zye4+151zFvqw/LGj/2k3TZfE9WaGT
j6uZUQRKZof9LWXTPy7hEDxPIe/XTo3OXF4Xqa+HKzn7hr/NhTF8dicXIoVnkG1Yt/bZyUaA844D
JKWmw7RLdJgc/GxI3icNNmYmMOMsIttKpptksNyj7iDNRCTVuk/VCIoP+dIEjrHPGnWmKvb3bPmh
dai9ZAF17ifVPosrLLmt60zdg9lkI/DWvjOypzKXPDyWxv8PHa5NR7bn1oO+nioJ9LOnt9B7hZ0+
ZVbYRNY0pvbnJNUQD4csIEghR295suQcPNkQT3e8MPlBuElxhcE1foB8FtybNjQh2A995R0Nsyi2
iFvCU+jmjLIZqNf7aa6LZwIyq2NV9U3KbIfT774ffXtma/bbT1UclNaL9nwoBrCp4eZyv1HOJvao
rwi1XGA2lmtzYsWEBHxUFxKBSyXxlOaL0aEtLutxU/Tl8hDrNP9EwilL7tp8uO3iklZA6NSl3htY
0vmPPWM4GkWZ83ONgfGRqkpWeLZD+a1hP9uWck0OHkTHsd0wmBs4YjLmzUxPkuIhrOPTGlEtIpqL
1q3ZBU5MmHUl0hIQZym7ZwaETX9XMEpcftSMo+8DNqb5nC8zvTFP0qwbK1ueYXukw/s8N5sZqM7o
bGdoE/AX3TIr8u1CvgPDvo5l6uznti63IDzL2wZDiny204wJmWdPqLhIZW1AqPulmoOoyTD33TYC
UnkjK/NTygA43TcdXuJ96igLD2RZFCJ8WBTKPGQ6mFLuMY5rva3mWO8TslrEBh2A+zJnHjhsgXZh
07kDdn4vI/kYo7SSN15FclhkjT1hEPQsv+X0XIpt4HME3o/9gum6zsPwhjq/OZLKLOc9VKX5jld5
fkYmMD4yMqYjwLKSOpzN/WFLwi7AEGbCzoGctzVcPS0yRopgeXe5tJ0Pk+8VN0XW8yyzKWDXsmBj
ZrsxTIvg2DQjFEkCGKDpioxXbZulY/mhTQS4hMEI9D0eaf2cwqMponAJnOIqsGfA3S1U7XdVOnRq
A+x5CEFiW5ipu67yhpsslXrTrHzMUhUZnBcp8/44q3kYn2fomZ+GJqg+jLUJIjS18WoD2KVe7ez5
ZJiTS2OpHfvndGYctenN1px3dhsExwwMN87wWIXzgdVU1g9xYYQKtHLqFw9OGdKMM5KQtXsK2+Az
yS1cW53oLGEVKJs7cCPjofIa+WlpZXIDV37e4vbvd6Fu7AhOJjntcHtHG8TPDMc7tWA/z3TGwWDB
aP3Wt5XY01pLD2XeGofAhlogez0dB9wZVx4Y77uhDs1PBdKUG66ruUttYRyHdHGvV4Syf5CpZfQH
bzbc7zKoSwlvSM/HfvaaAwLa5HumAucZ8KcE3DPVExzVkUy7vCrlQyKN/EiGuOR8HXbqZKEpKOCL
G8zAzXBxqk2tRr+jgs/oKdil0GrTTWnw1S4X50tbGOrKpll71Xo+9XYGzB+pw5y/ZK2zSBGFUELy
veUt9Sdo0ZrXyK+tByCteHVocNbOKSPRLd8UsvenHdnCVrCtdK6OGuZHuw3hJZuRSMPF3mtBhsqh
dIYaNSZoCHtbGqnD/g+ehvKejOTwGr2w9156seFEEzHH9ABFbtz0ud3632k7VooNNAizyIDxNOwr
yK63bL/FsknrMTyME2WvbUzNmUmkC9qZEgtdyuxpWgowHRkkOF7L4IW8kBuv95KHIe/xq7KGQM9Z
lgbyG0IEQfM9IO6lnvt+pagkzOBTL2PZwhgVud0YeFvXmkV/76R9vg0G6r4JiopT0WUr0yy7H4gT
gD/NfnF2mmqN1lXkRvxg3Ys/LG7v1ScYdsEtOGVxT7+dW2BXxrEjoL3dCsuGzAqcTZzcrMmbj35a
Bp971y9vwXf7O7co2g9h0xQqWkChdGCEh+Bo2RXwmo7as9oP49q/NNU4yiMLjXEzFwoeiFXGet4o
nRZ3HsE5D+WUzvIEBpcsssxrgs+Q2oW1K107ZpdpzGlL/lKxJ1s02DJ2gvfRKMOBwZtBDobx9V8c
ndlynEgWhp+ICPbltqBWlVRabalvCFu2SXaSTEjg6eeruZmI8Uy7pSrIPOdfZXgPhKlj7pbO78lW
Wg0ZX7R/xMsbVqD62KJhvSuU1K9tW3l5/dqbdoUbWvQoCMs7BQmZhBnl4OUDtS19m8Fo0BGt46yX
Zj+va0GUijs62T3Q/xwn2+qiEx/Xw0By4d/JW0FU5o6DlFJycBk27UkSm09t9Y6RnyoHhpxraSsL
0NcalpszN+TAulN/2qQ1vXKuLJnxyeM/5LOVXwPXqpo9wlcpjqqSfkNRAljBPhgmyk6IY6teSRCk
2GD2DHlJcrRBCraG5LMltpuPccpVRh9N8s+utP1a9EH/syk2caiqORl+khyMjLNvrbbe2wtd2eRR
kfsMTmn/Qy+0Pupae/0FoQqjd9gRvMdp2Pj9SSYFYYjsOhsClxXw7QV0hGD3oBLFc0TAiHpo1kQt
D0LNQpyZZfSNoBc3fsdc48nnwBlosir4o/D5Lj88gnh48ZF4C8l2T1DIg/YDd94VcR4Vx7iYO9ov
sL/QbxN0QTZCwkxsVmNeHDV5iQWHcA75FdZBcLDnKfa+RLJQx9W4Ldm31YaHNOsdShF2deNUTgbo
qSd6i7j+HggoabcUkE81YgeWSfyVvw6B/2gYkb/zLZblU0M0T3/26QyxM1biuM+ijgeRI68WPxNf
KugYa57ePOo+HEyKVpixU7J4kedKQwmXiZ+Gc129CXTeTiat2mHmregpDz0S/lkLNYbOAFhuy5BM
B8DSllcF7u4es+KX2RKuBEUHVkLQTbo2ALzolqU5Yrnw3qjCQPhMYRT49IqmeUwjbRU8ybX7mwxo
AvhGIaNP/tnpVdTecF4wpRxhmqZfm6vdn3ai1ve4upNWfi5Jbqu9Qk/YNbzNZ0Jalu5SkWzf/GhM
YqxrHHVCvgR+AQfqlpMbQtuRUWPVQ/gSjv3cXXCH4c3ZNhVdSf/02f2jvB9euiS2otOQu8o65u0w
54j2hmj6ylXu9v/5hdrav5taNhJz6CgjIIh+he4g66FuXrzExAa5a+KU3Pq1Nn/GLhkwSOaTH2Mv
ISAzXeDz4DbJd7JS0vDzb6AqEDMGFvOLYqokOvV8nDvHj8wj0dlaPK0GeRz97SiYwklM3PCe6kiC
Iny9+SJTNPzlknJJh8zi1Kfeysff/QqXsiOVclBEH/UERBFp48zFmVXcu0yVO5WEVruQHZ07VtlS
6+ixwY8o0nadAiy+8dzfoBxs5+gNACPvXDTRCNATRoTjaY84wwVgY/pAh5BvF7qE22Owzkv4VGiq
QvZthdq/JZZbD/MjLQ9hcsaRqdSB+Ls7vA708VHWLk/pVszTv2VwNxd7JP0kF75U/wG+wZl3KIqt
KVO13vwsIRDLeV9CIicvpr+ngXbW2n/l8PRApf/H3O8/KZGQBNjrw2LMZN66vqWbKnHWz6GtWYzW
kvw+qm20N58XWRrnjE1AnENprSHcHVCFF7em/g2+bu2nZHCXLOkH1z+GU18/boFHGQ6OY5PVhMjf
vwXW+RHc9sFqEud1DZFvxrXgrcaIP5/chh6rybaXc8nU2RPgzoqQY55Q70GUk281NV1pPZKlbQiO
CgmfDpbZ2ZvGsR/gZ4efq64j3t5lXpM1c2rpPDpmdF7RljszSX5JxRy8EpifWWJRmT369xRV0sk+
9GJb9raDrw2yBoKo5rIJis+lr+UDozgE2uKP1dow7obNB8UM2y97EhvvD/qFH9x7ORJjSIq2vC69
b2/OieEGJ/Uu9IGjPwtKBsoDzncZ3ja2Kxb7SPUr6YrjVL6xqdLKMUSMfqe8ANYhGDxp5+0/pTYv
WLN7I255LaalnfbMEVUSksIi2OIoRnepttz74zBbJHk6hNsmx6oPk/wrimZcvQE9Hdr/vYwkuO0Y
WIBhNIDn/GIL7oktKybKvc593iXt9Jtfq3ZP/uhQFpYmhR9MD2JudNzv+wIbUncWvJnmsw7Kwn3u
+zkqP0OaIKi22xQraJvyZoQdsYeubWHvZ7POVChnfVzJu6A6o6xq+7g5tgTzhqpJvlw1Jb1Gd8kW
Vaaraw9mb02JQs+CdyGBzwWbPhh/GhDkVMuo3iQcTA3RW0MDvTteXVA10NYK2P7Si8Gql7RH/6bX
bB5I17TTeWtKS2TuyLwnjwm4tABqDRxzIsuLCe+pq7yo/93x1DDlr0T770tGBLSlcNTASTwufmCu
Tc60AIYCX8aKAIxNttQSiOV5rgW5LynpXHmRCYNIJ8oW1PbztPNQ3lbVbhlA2k4WuyvJrFT2TfWx
KLEsc+WBzztp3K5ocwWo9ZJO/kyQJMUEUtw4OTTzNBQvjCANM5UzpHWrqLJO+RjvbV+WI3sXwbBp
1HCges309SVvlqG30pLSuugv3Vpj9EFbmldcWWRluzddKAriqvBgpyUo9vYg86nherTz2CElswFi
/tFbVav3MVhVt4f653DrAoQk50HSXfkEluYth0SPxpw3QY/msW/yJPk7IuEhLhM9U9D3J1wAvZf5
yLaTIMUveBcH9YVgrd/DX5noEi5UPzpobSxgQejiImGQEAuyZ1a5pqq8k4hKoR6Qk2n3jklj6yx2
qEnKP2MFPXYf1julyFkm1MsNjpSCiMC8qnoonO0tsUcvOCKsgZRnUtIENgvQGPwsK4ITisES6QWo
W2k1sdM+6ki117GviZC1JE1sIkfMFZ0hMHR/ipJiWY867MnAHetmxtY4FjVwVK+J3DsScxiO+ZGz
wdjqNNpLrzNlUSB3aoh7N39hYZqxOHgxNQ8Hfr9gPIsNZQlGsXKx/5GLawFv81YMv8mJhFv5F5RS
QwL7HY6MjFDJYUvSwnPLngyBaLALbiKbbtPOojINB9TfcZGqz2LjdfXxHh07HixClw2oMGgwvByw
3m4o1mZ6onqBn1i4o1guM5lp1lOl1rpPl82pk2fMRR3XqBhqK0C0Pxh6FGRU9ck/S4U07olxsPtr
Q5UGFWy53hZI41K4v6qQ4rYyC0GzHJpr0G3CpgZj9I8+0bXGkmV3tP+AL6ua4EXXpXCjoZT3ce79
7t12WZbTEZNW85usBN0fVr3GAS0xQO/Y+GCQRV04/XlbUCS8T56m0WpfC4sCrhq83j3MEq5gP0X0
Kh0JeB6SPUqxqfjsG4agsy8ILv3vThOEZ8WFHX1xPA46jU0z1D9yK1rHJyWHyGopgnLwMcTNUGwP
CeltlDi5ndsPh6nkrOO2oO1nvi8TsXsgzK+k6Dd3qWA/JKqw/awZSWPlqtzE8ivGwOB+acDQ4AoQ
xfB876sSwHl+aDXHjuXBWo6OM6gtwOR9r4nixIrgkiEGCStueCH9rpnAxOwhBM9v24ZOls6m5O0Q
bU7RyP3E2JtcwHJ6fUZEG2yfg89ee5G4tywbZdVIjdcwr8NyRrXjykfqTIL4H/+5smjZvsFNSUg9
x8IZaITlbOmdyuxbd+WJZPXJ4+psKurkDiVYWH5Aqlg3r3ZvF2k7dWwJnIlWiGeAe3hmq/AaE7PE
5Hw0Tx0MVvIz7Hq5JulEnrq6mKjw2guVLAHFSQ5n9fMS8l9OkY0pvtrRPrhWaufLPmbGSgQigmct
uTDTzR+LEVBndcf8THlr3x4a4zTt29Bh2Hjl/EBXcYRq39rXqm4JkF7nUnOcq6Zt12thxTPBpO1M
Beo996+bfviNtvq/cyvs4m84UJfxyoncQ0YNvsqzkbPGvZJ4KP0DQGWtf7CCxcVpK0CYfkVjzqhy
qF2wqRsPuZEfG5nZzaFYjT8ur5MQ2r82jtG45Vn9AR7DjaabXehEa/u5lj1E6tpXa7Fdtmkog4OP
4cD550fLMHc7W1NcBxEQDtAsN0rtXFrqXQw1U32r1jb3ybBdHLl05zaap+UQam0TVQscKOdf8+Bo
BGfMMFPO8zQ5Qw13uhI78wAMQhkhei58eLd1i/medhtik1J813G5zfNtnvql+Sa7lKUQGKrsdZg2
M3O/d3XiOliYXkCt0lLKaUzdGlc4DpsotPb1XEzQUa5TO9a+qVpfvxLvuA1kbd4Z+je37uPhJCZu
UuQ4S3MvHCVCo6u+SK/Oh2Eflwbt5g6pxrwth9qG6sFT3sLlPxaBM/mkD0hKJJHLoN147lH5OSg/
0HDVJxQoAwVX3OHFZ+66q6n3gybFBlZ/ViHD6jxH8XJQpN4wnyGve6ko9gp3UenaUCwhOjvanduP
wCeiZUf4L/WEFBp9zaXyX1oCcrFuCUtfJzmEfkbcKsWLBJhX1DNjpEC+2/oc7Agj9NaSzRfE236M
W49VuwUB1PvQHm2sQlM9i9fc9UYyLEmdb//qGdjvhqjLNV/uZNyE+0cWPpEmKmLPo6AjD9sjAkpK
IgmDdpySldb216uzjP7T0vYlpXxyNRBGFDXtyhr5nO3k+E6UVZJPbjn++NypPDnlsYRGH7UUJ5oY
x6cFfRgZmg4pqsCHfaZNXRS7htzxV78q/JtQMFdQMbL6GumiPZazF14CLyx98MzROzuBZX2FId6u
KrdAeMItL34MUxJRwiTsX4yb/lHVgfPg8G2k9jwEa0pxQnKYeni/sAt8uhuDJrO2aoPXUaX3TEjn
fBPCsihZ3Cab1JGa2kqP4eGpWMYuc73Ne0yIJoI7BoM+9/HcvhGf7ab0RkSvrissrExJT8I2MS2S
pXtF6ccJ8aNjM95H1TZ9RoiKU9qjumNEmFc2yLhMTW7UpeLKwxQmdPgTv97wxubUgaBZjoCcTbr8
2jqk76aDO0QpqGPzWVUd9HLULf+wloXrDX6HUNKNfPaTqHPxRynTYHzjQb8fmcL9bvxtXFNMocVR
hqseD/z/0XsWIuLVCMqnePIoUigmFC7OqIIPNLToM/w1ZESYJ+88hl2M6lHkV/fep7GzCgQqrilJ
07VGn96DXg7oL/sJKU2uyUOb0PJRVlS1ezo03FP1f7ku2HoC+r8Q+MvNYD95C7vnztR59CxcDLcY
3sz4busAKS8/sHj0ahzXu4RE4V0xNi0R54AzZwdVSRp7OW6fgXSDYef2losBfRy3LLFWMg8onksh
4NqjW1CWSx4SkhxuFpfnQy7eTuQd8asDSMUJo1x4pIypgHIjJpubD1ARdhi8u2rg51Ph1SXr+oJC
PhAz1RoLyMlxDIX/BZ5VHzxVEZ8aU3QAVQZiOJFzky4E3p4XtBm3Neq6y5oIRvZqDjdASoSt+upu
vKtseO1bY0HeAxvEW5BFMqAOdS1ZeWUXU5jA3piaDcqQ57pF60UJ88RqU0PQinFbEBTEFvGUuQt4
lAaFq/bQhUH3BCzpPRjXv1eBUSmYWe4QY8h2yyZDVeidCeNTp9muqeKSILTnnAPojJtyOEVbrc9C
Ak02XTs9lPzhJ3ra7q2c2FDjzfcyAu9AjZctFqey9cxNmrq85rFIHu0Nv10KyVk/ObMBiLbDMHoV
bYK0zKNp/dTPPZ1i0eL/toF5as6YMBr88+rSKnXwEDp8UOLSvNu17j8oiyXFYRndPQ5M2FFn3YoT
oyvURj6LQFz1FP+IGsOkuVU7v9DOdh3AT66TqVQPh+M4V1OK4bFE1vIZS0lA09jW3r5rw9hJ756H
+OTrZKxpvgjqC44CXkVnatvbSPj6NYi5aQQxScGO4k1xHZG1lAfdOCpbZgKPLz7Kl5Tpr6RecFyo
TYfW++yIA98vUdCf2I67w7huPSxq4kqSz3X3xfNcP5S5Kta0YuTYj1ZSPw5NTqMFHEL4pLmh0HhC
dnJVQEydiHjhdQs7nb+DR29XulQgtDG2EphPhV+PqLQgWxqIsHDRFou8mZ+TId6ypronjYPVHrAF
Rk8+c+o1aTad+VuzVSkuw1w/K6PliKtAVm99FJvniO8h5eomypQ0Tfl3RdM60PjAgiWRzP1iCEvW
U0cIbIZt0Hrt8HqcMG2x4eKPUlW6yaX8WXHZft1TvAWXDt0APMBQbri/DJs1PfNlNhs9Q+eHwfcw
5vmbGEYfwITpBbhFycQ9eVAfTboOal724CF+l9FgeI+U92i7GIL2QyEcfvDI936fKOKhCwJA60gn
g+lvG3IXLLuJv3wUeWc/FThfYCmG5MUBSDrby2jOPWzCQGGZip3Dmtv+sQB0/osQMwiel0XpN2BI
ZR2KUk5JFlukHWariZoks5SoXqrcoaiwpg6SLHaAzY2i5iLD5Tpno2y7v4GzzWcRBtaFyaAa38eq
9chfKG3ZnyuFinc/REP8HiHSdKkSXhwWjFIIfpQ5cN070Rc+Na6vaFd0HfV79hPn4y6ViDHQbAKk
5O60LOquPdoyESv1Krm9fbaaChHQyoV//sS3Qc8EyJo//SkW4UK4NSUMIZw/UiB7IXzKqiK7POsV
NfXe8hMqXmBCSF7ifUhU1d10XtEuHSJTrF9yG1bivvvT1xHtgmllwcztIvEeuAiNzxEdtUgQ8nUy
jE0WYhaF/LspM9sfXDTK+EALPHN9gkKeWXLRoGneGpTXmB8OkQIMIs04fBHDT7TmLXNMPcnpgdks
yXf4Pr3nYMmn/sXCVm0frCge43MP+OWzWnJAXrgal3QJpslkFGNTTCOLOGGusgwW45HOb+zmRTA2
P4Tl5ES2xijsD5qTaNvVeqIYlxwdShe2JFFffhmxQhLYHxysqhz0n5l1MW2STuoLB5r1y2YIkdka
TPz2Vs9YpFCF8sZJTpZdLed6QuFZrNHBr/xInPLFbBdogPKlaO/Gkq2ytf81aCnlz5hqY5J5jEWj
pBgtF9jUiqFqubwYjiPg2/JhQrxJf2GFOxkkx82lfCjpIYjehc/HcAzcLZH/2nmmrlF2fP5MsZK7
4JRoJaP/QHHNAZgDRWwbRYngfqHM4IfCVrwcEwN/m+miCw6U9FbyG+/NQKViToX06zACH16hZaYO
/GFRkZO1S080PSFkmJ/2eG7xX6fBOgbBGXxyfGdddQXmkLq7EE5VC4TrtqOexdJRN74b6OxDbyUZ
Cn7oqo28bFgxM3wHzgiQWUfUQeVU1iQr2Frha+Ig3TI5MZhYA7OV4tjKbPL3wZAjuhlpb6HAPqe6
M8vxxQ37evFMfoM3tQ6BHuvv0SuQ5yvbbn8V28w2u9FxDZOB1XPEb9W9RjO291VX1E2YulPJSThl
f5gmu16ulApxIvGmNuUeU5oy3zhUl4Zslbx9GBa/il5yhDl/USeb6hzqVi5wedzadxsd/oy+KL5b
5St+ua0G4FtsCoyDsPpLzaK5QLuF4Ukn9npFGvzXVlHM6VVFpdd9bcuI1w5gLGjNIUTEOqT0vEb8
zBF8GKehtIRNaZ9F/6HgAyy+5eYHFF5bkfKmzFRwtkgM11advFXkYZPKPrAQp7PsJfZpIulRpSHu
B/tAZWduIZBxcYgnKVYrNFuUjjblc2dgoo9tsun209K0rPG1jclWH+YlKtf/SpsEwV3NQE9aXOvO
uLpo+uK5i3r9d4sSDOtu2/kL7kCDVAdUfUPKI1YiG2aPlq5wCZRiDxzH7nuwyY6gX4frGdyh0IFF
ezKBQy0TjqGTZYCW3B6HWiMEGk2JumVFG1Y/ik6UXWbPRV0BZm5a9UfbB5/ZEyCFp5xuhSaBoUaW
v5zKkQRWna5UF/yWmwbmu5gFwWaemdBtFd2LbZJvqaps2lqQDGy13wZvTbHSx/sQRtYIvsIsNm1u
JnMwcWQrpumWJ0E9Z9PTNTD6MkLco30fjw8IeTelgYNUGAzUbrKw3NafoVKDeqN8van2YRA7PMaM
NGFJx7o1j825rrX/vfFJNfyrbLtY9oHk4vkiucfMu2CDvKcwFX5z3Y1EtSJpokxmGA/KDJ3eC0rD
Da9E66/dzel9ioeyiUYc51FPJLW/2ARthv4HMFYV7u14FAmFPsDu7E4+bdCU1Qb9SC+UwHh2LZAw
00xFgXHR/tO1cNxvJxEwnPtOoga25wDGBbH7i2zawruwEjtB6kZAPi+uGhCrUp9mm4el5ON5o/7a
WfY+sthpR4O3fw5qxFE7u78jV9Is9sEhCfGIdH6hTHpthv5s4c164EwqqIOGtbog4kdeOBTzdw3f
mNWolLzMZYrC9mQqojpzOqJGgo4Onoyc6z0NY/5FFApnEClvNEzQEEH8QXJYfF9xiSZIWu+QyCrM
eRhEYKUuP1+NacIK/2yEQNb7LRir/yJL6+NstrU8ul4bBYBIQBw8pCusezOK8O5otchsKNZ43pWV
mQ5Do8cFHIgvYB/4k34cG+yRHAp994I+Nr+4Q9C/UWO65OyZ4/JEtaL81ARHLFnv9kg6adowKRTu
YG6eRY3GaR1DB2EU8tjpjBJje6g9D8cJQt1G4CXjmgQ8BjuYyU1N+uoo7XHkj2oS+cZGVLea2I/M
04tbPoP7h/3DjFjN2Y86KJ9JQxUDdwqVtOmSwKV68KRzCiKo7Fs3wa7e+VCU7DWr8SuZoDF+2Gb0
0g2hnrsrmphiF/I2avvsEZga71sMM/LQhZD2NIwQaTlEbvnTc4i5NMkUE0kiaui1BhG69RRujTo2
E9I2zHmRWM90WzVpGQO9UKeiiuHQ+Y6YHjfls89hgVMb6oUaZgpr0cLvyBSXfC2CqNVIUIWbTvh1
OPxkrrYzRTuzc+QGMb/WHvcBrhxEO0Mziw83IfUptTXZXty00JUPM4IuXKJbksl6LudsaBb/DPbr
iUOu1o4cZAH7VsGK/whNacc4j6f1rwiw8z7IKJlfW2ECdY5IBnh3TBiBudDDcwyoE+kPtB5F/aGN
tH8i5cVdWKSd1r8pgJXnjkapi/SNDJ5kpMdL1eAgDATztaYx/Uxrc3I2WoXnIGyCbxKpDHCFAC0n
7mR4lqKpsDpbDgvSpcwnoj1CHB/f0VRUpxbD5om3ROzZXgyzlwKJu5Qru97ZwS6Cl7Met4SkIpSD
J0n9rzjY3sro1goL8tRC7oqGJjew7W0igmMkxbi3S0ZU7stZ/tXFwqrLTh8CB26UUjqyHB4qwHpe
5EFbXzQkN9Ob0yKAyvJZgYL4WN3wdQi4ZK5olyWi08dBR6XJSAaB/9XFwMA01261dwN0BaAHpAD1
kxPUWcIk8Ea5C1CPJ3NAMZrPmSyHVjLJu3Zy643KmayxYe4ocAhfCDzG47csa7dvusJed/1kTdSC
VtVhqy16yuacEnR/Row06fWlxRqZWmOB9LCbR/20NjV+F944yQbaRPfCumrMAsnMAYkcycMauO1N
8uSlHqhnRvR9WV/Gxs0zB7Gvhf7fMriRQNIFLLL2PibOJAW8GvlHEVtonspyJqhvkfd4IMcjMSgF
+Ont8xjryspCSyZoDaZ8ONJwTeoReh3G7gmP8AGJDKrnLarWR7esKSlq8StiaapclILC1pDM7hQG
66lEOI4l20wxA4brU6wIrXDStnEOtVcDngknt/7gJRfHpAnFf8GIUJf0Jds7u5NCJdOpqI92NDKg
ifG8/D8fv9EPv24niwokGV9wnvUHEUxyb/tdUn1pkqLeAjcoN2QDUBc/JJXxZyV9xzt0UEhsiqVL
xitPB8kBQSmaP9Y0hc+S4Jzm1OISttOO4PGjO9Tmu5X4CX3MkC/dSv11i8S5S4VaEDsMFgE4Etr2
fK8UeK7qdXzW2mvy1xKq9DZMkDJoHELWqBoVEuh+54mdO6si2HesgzRNOWhqld2zEJqu9b5D0635
r67r8ysUA+9a13mRx/5RhPi1gbxOukLK1u40WtTb1Pa6whePPsJaF3hEzoTqXUi7q07U04Z7B6KI
uWdyMxjmBfgMxXRlR/mbHzgsxBrLFuqwdin/mVFpm1QhCIBd4xUcqpharCyeMB8Kea+KdxETvK35
iuIWgM0+khkc049S9kQljRgwvmNrwyZmU24kHaluduWU1Ab1HB6prKwOVIRp4xH/8TBmwJr508LY
8sNIm18w1AGRQLzqGg01iJfbMWqMuiGgmPLDV5ZgET9Gmrqxth+9a+yOS3VJ8FgkB9lD6O/CecC1
ZPutK3/CnVTMplB343nxxqU7YChq0fbCucZVhpYVBQMuAZu4KIrmT8gRpl+IC5oHFa3B3ScyT9i/
kyDK3HzuKVaXZQRuQPEiAhBwUuFL0LVi6dXJ6Kr7RegWHZ5g6euZ/9l78voOIS3fouVeIlBp53HA
xvZkEkdcLE+1J0tHwydra6evq0yW9WyGOQD2HrhAcZlEvsHFFckC6JwIiIu+76ktQWA4a5U9V2e1
GA0cbdf/StWxWAxLMP7bkK36O+QzEjNskuDgIhlqdi+ULVX9u4m0zYzgJwXFpLRMlZgFauiudpYI
JNBTVqcmHutny+/94thSNLh3jWOwVzk47uSHEoQn2rtVtyGSs3Z1aE/ETCXpqII9TbFnoqNUyg6J
S0DH2uwRdjOI2C4Fb0ecbUO0I5WgZg5sJ3WC1Evw2pAnknFrmxtz6zh++mDPqAlR2/TnmLEppnls
Li7bSp5VqICP18FukQ4l+Wez4gR6uYPK5lNG4YpLDeq3T6mOrL+qFeiC3sNy+3CQ2fBEQ/wiacxZ
xZ5c0TrUqOJxQDkXeuVpbCM3Pvi9nh/4FQloYDkY/xGokn+4m3PP2pLIAKumdH3YH4fYApSZ9Zb6
taujYwRRkjekDwwF5g30NAX2RERHc37XsBG++cXhWELssJB7BXwFrlpYeGjQU7HgpD4mQW5E5nUz
irx4swmkUI3vKT+TE+6I4+aW4283nIYXIrI3ss3oSTnFPArIARqUpy917ISvXaPyFAPhlOludfbW
MA97zpcqW90YAS9FHvHyHsxoNIKt0kcEdol8pU25EA8iEoJwLC6AChS2XrezCUj52BcrXuAMzsm9
KpKvThZ+mTPx5DZGuKgnlm0zUDoJcLCn+MUIoJhuOfq7SwFQ/m2RMvM5CjNoLq05x8AcI71p8SAd
7Nm+H5uCuAd2Db+HBiqtA1HcKjwtlT/vcVFx6hjLHdtsXQlKO5ISg2lG2eWEGHjis+vxUKz8vbz3
Ab90D92QTcUU0wGXx0vUMlESw2NhrGduOiLiWH9FuTKnUc5EDjDJEoHj3/1RhJUZGge7TmDtL/QT
G+U9Siz2m9cEseQf4ywBzxPA627smvlIVYR+ROYC46toGdpjExhuG/DLOVjd+SiXjf5PSEQAv8KF
0dzzuVhvWgd4qcWGhLWKkQGA6uh+P+uQz7VhCdjbWBY+7YJ3899qD8r+z1rRUbqEWlcZwaQM5PiV
22yOZnnDiBSflWODH9WzppAtLOwA9qtIFJLZbQGu6WirRuD9NrLOnJQUM4uM6KpjCUKMwp8UQXJ/
xtGyTk3kMFfIAB//wcIep7NNgpFjuw75ZgMVB4xP9cZTxh9jeVGGj69J2qdx7tQjmfH1FTERxrMm
dwKeuxGjsVhbTGuywH8Sxbq9sGn6e3wi8R81BThVR+V7KdKcMd8bZUOdksmR4A5UBlUn9oP3oA28
4Uc1CB+KKY7MrgZUoUE4GjDoEl3fcC7EGOhhkLuQUtbIK4vD4PgEC7DRGFpzIQSad4cNI4Zl5duD
n4d1OM1epOK9E3WUU0/aExTZAi33+4YEF/QwEVQ7Htk5TKSDxtsITEMuYSsw0EFTHAdL2s4z/tNp
fpwwmdxaUbPyxgbQ/9mOFLJ+lJM+UgfItqNjFSU4H988ha/YWqnbbPWSVlW13YrFKP6KEHcPRuuf
C+TZO3MmCkffF2H7gNa5NFd7WmtUe2Zyq2M76Dg+9HFgqWvpEKF4HTc79KEwXZT4ue7lKQC3+YmC
tfpvSeqZvm43RjHLXTR8jBZ7lM3dXSLuQ6ynjqazBIkITnDEOwvuGECb4okd6OUO3OqhnvL6qzRN
9MeL/fClKcjRp4u2NeUDWwHqRm53UhAFMAKYK7DzU0cczTf1m+VN8XW+oGvXmL+jporhyNxlndNw
8p38TDqM671ECJS9vefqkdwGMHJNEA3OhpTOBYujcmygiewy7+VuZvR2ox30w4zssGA0pVTZYlhP
SHjkL/zbtETcQKVbSbGPinJiFxgpYEoroZP4sNJc5mGFQXfyI1rQsB/jHBXMniTx5LxOFdmQvhhu
VFKXEx8N0SMZP43GZ4Ri76w6s46pWbfpp6m34V8Yy6WnbjjE4tyFTGi7qJ7WW9GjNEgXeyNGoUcW
daVSKZiflmIzfDq08PpZ1I/QzGQ2g2HnObr2xy0umhcrGpro0do85C0BD210tP5H0nksSaqzW/SJ
iBAg3DR9ZnlvJkRV92lAWGEk4On/lfdOj+muygTpM3uvbfPh4q3Osm8XN7xUfpz+ETMKCE7hcIhu
ghYd2x1YrHrdLULoaIemt2oveTWKB+D0/Y4VZvrUEgr+WqIzHjZBig7spqW+iIEqrZKVXYn+L1x7
TFTbpHYmWNZlzcgsY5xtvyciW7rqavBM0b0HWtQnVvP2IVMpKUVo99v9kpUkP0+Q5drZEyfATIv3
yQY/RmxNCPQ+V4iVKepI8np26OjlNjVpHJ8XFawntlwL1jht5MsipzR5QDFBR9e12H/vEkwZK1N+
xycPGZPCMCcsyD2Qev4Fwrg8KMdDabV1UkL0vip39tVr3wzNzJ60gVGERyvxqI9bfl9W6K70cXfp
3H3F4sPBgO7B827cKYnvy9TMu6EYpprxfMgCBK9e+ILuP5mekOxDLu/cnGMgZoDHkgJEmn5KZLDq
GxebvZH0ODgG+Fb68p+gtJNvft05hKKwVLLJZjQivrE2AwHU5i0yC6z648BJG6e0iAVghr+uNMMh
iisR3Dl6RLqCQWogkX0z1StrrQ3jIQHGD9iUd8V7+6LY6Gha7nhR9D4IBjBG1Uz6tZegiS/ENB1X
h2HihnxqQENQf8v0gIQjuKiFepyUt/C2xu2B02Lxsyf8vB2iA5ciIaTvvKtSL/whDkQ3knoB88oj
tHhsaTClsBGARMAg3G4mtP5Ewbt1W5m7Mkoabx9hjup3hhE7KAh3scXtRAeRH2t/ZNqtDJOvTVv6
hTn6rTNlRzXq6LbsW2G/8c4E/pvGlPWjA37QvK8bdegmDkHM0SQ3X7R1rxdOFO6RwE/RgRGuWM8S
0vtmccdqvJDpggXSgq27nfwMzSUUHsmKo5mX4HuabeiesjGi4UYAxXIjH0LuDYHeYfm7xGX30rPb
WiBM2QGF4bapSmb2S1OW0b9qbFr1we5BZCeUDqr+v0U4AhIdzhL1fqD6Q9z5dLtl0ElJLuJUx6zb
I32WVBRsqL1uqFcyt7vrqy+xu8TC1skNTfBq+F3j9Seklb1tp6L/SFlIFY+RDaJ7RkQrASymj3s4
PSy+OtD2hfNfbfveRbQT9ReWmpxk7Aqd2ypa5z26zwoXaYTsmVDmUz+U4Q7SUAsTBFW7QlraSu/N
mWoEYUbW0Q/ggmvjZpXK1NcAOp4l5YLgbZpnCuqQV4PQF1Y4cGc4QjxiaJJ3hLbIwSB5cTQfoEIh
HdVMbglwFXadTnPgQZmqmCl/+GXDWIWZYsmYKLApuqd6vS2Z/ED+0kirdvzyLebcNGEuMymW4X3P
y4cP47kkPPc4mKzuYLRZxhKda532bEAvI7V0kGj+TM3ijU+OG6VoJsOwQEQ68C8B1151MOPwxEs8
P4Foci/K1NVjYC1U3VakwR/G+vEd0vFxV83xumBKoaaE64ba+8r5GsJPT0/XWQgJC8g0VhxsF4bB
xZffJVGwwWTv33cBm3OGJnNdBr+s+tFMpSzUNqqV5YNftyR40YDM33BJkrusRE65B2Q+C0ybYjnO
knrhONdOKsG2dDrYV4sS7wPyegaKUoLzy5AFjydesQhyXJcXxJk0yCdqUlTscKtVZV77GDUxBpPM
VkeoOLbcBaqu+w0sp+YZui/aG5tX92QD5/MmAYe6TZGIAJBAqhahITyOyHb2Dk0+UcoeJiln8Ki7
XMyhcKymOD138zTHp6nU7Nvxga1v3WrsfITk7Mjnslcs7DK0rNU2TKC6bBB3hczgiT5vv3Cbr7yq
ZIcmT4NifrWlJe8+iBoyM/gLcWWZUkxcwhAi+nHJHQagch5cszXxsH6hsR9/aA+IdtbjAjounWFK
EddeXDLUa4eV1u/FzYkw3l63CeIw4jdTkH6T5Mo6Ql2eHnxXoJVTLhpTtik5EnKuzOAwcjR1T10W
FQjRCOg8NHGj72aXi+8JR5Px7shUlxdZy1rQh7MgO6N87/0b0nIhMCUg0L8V3Arw/DOFFQ4FJ6g7
gqV1nN9XyKbVZ+K34VkH6EBhWk1DBJOBSPtnM7r1W9xS7VVJNu1Z5pTdTdm0MLujELLNAm5Kig+b
t/NvWrfOaR5aL9+ugLCfKyeIRjbMQ/svuKpwt7bqe+8Rn4FfHShHHSSCVQTzSeZFvuyz1OluK6qY
OzgKLAoSXw6aCSGKyXNcT+k+ShlVVQe6T4qtMbZ1d+xH2kj0+atkTusk4qly16tZd/GrDkWVneXJ
xfl5qRHdwwYnHZe2Y17PJg1D/5AiUEQwVfOsI9lNpvackZt18tvkOuFHhQSoy21eWxTafxI/jUFe
6/m26Ib+vzkofRfprYG6kQlxxxVq2Fnq5EPgvJw3uUaYxNMl7Z1Bx35pmVVugZAM+DlBWotHFjQY
Bl3LIu6S5EwmXxfZFOicPEgo9feyOuKQzhgkKc5TwV8tgCztc69jp0EnhL6Tcr3tbokeBWpaWOw+
mumGt4/DZP2oyqn+Wy7WuYhGsNXQmoQorP0Uo4mTLURKODZ5KVhL3HZtV74VZkJPzIcP9yzghTBh
KvpdDZ0pelWDw+azs6GPfTFA2Xi1Y6AWGMfo3LCC1k8a8Tyy2aiv/oJKwD2Ry5kxqC+i6xEJ2H8H
xK77XZO+fVqLZf3NTSTfnMRxoltAjo1zx8Ck4GVhBegz8Gh8uw8Eaps3W8iYa4mpyhWUZuYbtvVR
h4SE6/BcF5E5Z8z+wsOi9OrsKgwaR65UApCp9KcHLmGC19csqQ9xVbvLpuxcdYwm+N0HpZW4DUzJ
zeBQAcF75Ily4C8mzS/DYXCkCT4M1A/DdfqVj8NpXROGiMIAk8B+WZ15MUcUZL4+94g/5aZKltTb
pw3SJGBWPZcgxDOcM1k1tuFu0F2Ts5fx1R8hbL5HgR/d+Cz/qaBlgtSXGGSUcf0Y7tpa45XjYYjY
kKUJHu8Yiuqla5IIwA34owb/LR4bSjYWaCyISH+LDphH5m0jY+aWdi7Mi2p0jqmtw6zzVOUjRXm6
LOogJkzv4SQm7wEqw+od3b4e8vNKLiIyzyTMXzvm0MBy3F7nd1QZ2Z3J8bjAKqV84LhfxUZ2SdI8
side+we4i2iwYOQN8e3cRyz1mqXW/qVllc6zC5IRMZeT6WUvR/Kpb9ZlqQtEOE6D1c1P8M+nbLmW
bRb6GKtHDRUXexUawx1S4tHfQtBAK5mIzGv+6TVuCDMqg29fDfHz7Ehzko7lXCpzdM2u8OaGjW/L
bl6i879XbaW7AwqZ+GEM3OZ9DVRp953R9oVJYpQ/E57Fmbole0aYr2x1yVCJSF1j6xC6mpnGOOFg
N5KJw7+4yGr5LWky/tlqwaXaqzn6Ityj2GaoRmIc6n3Eeqma/Ce/CfqA39rO6ysVsn+9sZjVVLss
HNboVNFadW+hSdv+b2XirPiltyhwOwxrVl7itceDzkqImzdi07eim61ieajijHQHHdXxv84GyXuQ
5fA0WG9z7SOx4LlgtTqYV8aAvJn7EVPEfeBAuHlAfIgkcVOLhU3xUsTBRxhX8mmmKGlPRlfL2ZcN
qgdvaV9kYVBTCZngZhwsPCkNKX/ciKJfLqoL4u9Og6T602DM+G16jlHWmITk/LFktXb3KeIK/3zN
NmrQmMF2BlfDzYT3Fsl5901Dp5e/OKracodL2ftPu15QP0ZX6IdgC+CjjGzSkbxKJEI4xmNayY0f
pfFFcfLeBXYZQrAgkfdjPBOe/ISsrm3UNfHeT0Oe8mHqmq2IIusi1/D7PbwBWq92TvDQwMRYzwop
1PypJxnqL/AbnqLOWTLzPXjaWm7lIvxAYGCHZ54Ut38HK6hBSczJOMbbmfkffu62fOSMgAdDdBZ6
j4FhvQ77bD9ESXKjqcBHkGguiCzcbySZEHpR5+dcedk/FO5Rs+Ok9h4pWadL0q7RdeKdjL+lrrvP
Ts14MFSW6ROGj/F5gBtw7OK++zFgoO41YonhJRZZcWxGY5aH0cewiPi5EKyZUUaCr6LqUb9M4a2b
HiZ1zS/YEELV8McUS7BnOxqkMF0R//Gt+XVg/6Zr4UM0bhEMkv+gYG9/cXLzV64UTAQ1qFTesyw1
dwuVk3fpJesUFE+rYN9ihVuIXQCM+p1cA7yYwaAgWeA9iaItH6P7RbEXAWbJK62gi+Ew5omenSnf
RfCG7UFliFM+8TQolH+OkeYJMihP/8bDaNPdTngCu10zLCBqgjEfjomKDKOyFqHQDjdiUcDvGvBl
ydg07mNQmIpSfGQW2PYBDcNaVLGD5XboA4CuQ+e1Z+GvTYAKtpv/jg3l+K3KY0a/plfZ7Ywt4qdI
2LJn+4ylHcI04bE99aGczsdKpqDUhmrNn+jQkT8NfckejBi9p9SHrG232JzEidEpu5MGZ8BPG/fZ
+lIQmwIPFjHH0dcsndjecfDAdkvFznp60aecSxcJM090PX43ZRPeKZwpDevCtgj+I1i4FlyoaUnD
hryUZ+aKidTpE56stnqrC7iOaBLcWh0Wr8z2lQe8+JCl3aL2Ta+SBiJFmdZ/BF4+98MPV7fjwoFZ
+DZhYyg/YtQHLERRz6b5BYql98K6TzFnKSA6liJKuk3L0bWXMmUj4XZ5e2x8DtuObr6+jeyM47pA
8/pUu0M0bCPrBI/MvdNiX7qgbf+Q+zHxgMAWDccjpQ32ExiMtLvGO6cUNt6OhRMyvXjuc2fnJxOu
BSRG+DCDItoITJ/Hpmq6M1Wls55WL3acV55/ORzjKc+K67bezW5X3wG659ez1DeDZbJ/N/L06GM5
DAl1oGQwu8uyYrzl+V3fwW4NFXdQhyxZj8hMWhK/WIa4hf7N534qN5qspxJXR07QRxJL3xxFAMuK
pAPXQkVTC14Lnx4dkFGznNtZqBlymVftEyTgjM3weJxdP0BjEMUTW5Taw1FJ1m3a7nu/zW5Zh6iX
OujQgihf1u9JBdOEDqfNf9hjZZh5pQBKYg0ibYSbfLegSbZIIX2YU06Q1TXCtTWohu+yW0JzUjN9
fhky9dxH0HcOGdsKLLFVBOwgCQD+vV/BZ4rambd531PrJBvfZwvKM9V6PVnOq9lhAYNJhu0CDBOj
pesaHoYkzK+WoBnXEHf8wAgev39RNQyiY+ReiIECUTA/8TBrNUwJggc/h7a58ctV43YYDLOUNFzE
sGdpU7BqWoPUIXeEUeH8r+NAAuTaMcV4gTHoFM9kPYrshRUiFUHiwm4/UXWQDegr216iRLnl1sty
zFJ0TueadSJEmtQcg7xllV7K5YIyHx4c8NHTgg+422ip2GlUrokw01xfZyHg2R+5EYtAbDLkByTk
RD2cFtQjs/2N+SCXW2awKxQ318Xlhvi+GViyjjwSLyvPbnkekSPgjBtx0KKUDeO3uCrsD8wUv/tw
8FfgbWj4MYiFAScaRtGtYkDzj/YyRZ/YDxXr+LHx31Xqpf6J4ba6zemXaVJLv88eUah4CCUWy246
s9kd4yLWZSpjrxvgDdswvZbM94yUT2PjQJAM3BkHkmQsvufYCj6RzTjXrDo0oXKQAHhBkdzNEzSU
HMorK3LbtT8t2K6boemHA70XDiYpau9kkDe85jnw/LsYz/MOnIQjIJbJQpJhtlQPue69FV82nuJt
6Vo2/6y+/D1L3qXd8wual4UO9xVdfCiOITZIPiZbdkzF55JwgCAqL0OgI+fQdmn0EJoxYqe5ZKgP
URd443ue1O0f6zKAxnfctwjzRJjeFNECYoXtg/fms0dvznO92v5K9hmKExSE9C4buAFxyF3HZ5sx
wVl0feUG97ONAB7+UIrK5GFELNq/zNlURjcxGMv1NU76YvjqIYkemi6BVZu4bSl33kpx9bAy8N3F
br98eh5+z+vu6x/oQ9RJQsOrbUJ0VunUd9+yXig2umYagm3RqfIWeHI4Pfmzz9ikpcIBgxUI1JQi
6E+YbTPv3PfUG1NMcDZzUv7DTeUs/XfnrPOn42BGB3OlMSeN5ghoJAh5GnRzNo5HCBKw+lKyhFti
fR/FBrnNqit158aQaZ6hY3gpgKTQO3FxrHWG1BUJy56pQ/glwFw84eEsAaC0CfOkdfBoGhFX72qK
Blg6TjEdQRhcA7lY4vyXJ7ykcWzK7N6OTT3/aEXGFHzMcImg30zDUbpTZQ6mghS8nZDj+1uK3vpL
hx7o1a7FRW6rIPY3jOrkA9dE9FLRwqI78XMsIE1c/sKt1XdwvmcyiRDiPgI3Vru64LDeU06sLzJK
yt3SR6SY+zj8941MMZqm7lJiOYHOwukkjoKK+y23WNg3WWjk17jgCacb5muaae53rkPTRwPpFO+C
7IIXjA7dI9qvH9So9hfefX6aIdAwuy+rS4VS5uQDGGQCLzvF7NgG5yiKgP8UV1vzJhajIB2KTfKN
OxSJvx+dMmLeU2fiSco4/Bk0JzbCn7w/VXUTAcSYvA+PiQKTokl7HA9jGp4I/mKvLa9oH1QK/JRM
ivN/ayHLV5yryy/0SQfiRZD6rPjwsngCITVqySJ5mK1oXgZ+7C+Qtv0jZSr1mAQhhElNFE+VscGP
Uh450E5kkrtEmHC5yfycxFfMt7hYZmcOj4SzjXgKfNhZESade+k2dGCUC3uZo6LfCg2VFxQrmlGk
j3ceYnvKTUDQbNJRmJkkr9laiWzdSeGbcIekqPhoc52/V7T+wNiG5D7vquGl6wpQWhQ15ccUjZ9F
XwV8XCV6BmLrmzs3TeVXC9zlLfdnXJHRqIpTSETreZXL3y6P7VFla/BUdb0qTzEv3t7n6hs3feBF
D7rpUd2EePBuJ+KV9N6OIcG6KJvOi/b5VKNu/KQIWfY9RpmD12bJ/Bv0tQgPDhyWQwtHQG0yXbAd
RfCNPtZBIzfwbRF1kpj05MxN4u2cUbzEibT34tppIRvh+c0taEqkxcmNV6v0WTBO2KxdXO0kSy9W
G2ScXIbOL84M6feLLO2hziOKLWznvWLT18UXY/QE5kQ+mTkHCieX9uJMRfa+mPAF55Vz8GD23ZHV
W5yaxo0fIwzmx7VqF3N2W8ABnEUdTQMi6Wbn+r53Kfh+oBqxPHA30reSRczkUmvIqnlfOIYvIPD4
blk05ax4SKT7aFljrieJSuNJclmdVJ6KD9QPhFsgd2anGoECCft1KnfWl7GkhRx/0GcOr4lqUQJV
ofpAjemdmwA0cTV5xkd/Dy4ScXf+h0VRvi+asd8UDnK4cODnamb4VmpyUUzTWe1a34eMVUY2hMtr
mQl7gSgfsDRMO5PHyXPOrom+3hQZqjAnZGGvZJWT5APRCz1FLU5IsuxfM3fzj6/cmpp2/EZuOO+9
ys4IVus0eXfiFLFa5jyt198UDWS7EJbBO3KlwmC4qMka3ljI3PB7aWMn5ABjb04lITxbEHbeDWoK
utE4mqfrylOJTTW3xSXCYsOPugLRrQtUHMKj3gGFuh2Il2RQAtHRJWPjkf0UDGmGP2qmauq90uc4
zHrSEobuDA5hIAlmGodHYhtPfNbJvtMrasDIYfuHzfbHQxmw613jXObCXrBZM7LswlH9i11C9JzR
4/Ib+FRXoMvly7okcbybQksyChSEAROTJnUvq7jQgHR9ZjS916pt6vvrRogaEZHUIyEb8ZczBHd5
oM0NCIHMuySZy6HqQra+FxMC/hES1BbHPFRTRDUETy7VXTBfDekhSovftHP5vIMK71FSxuGBLJHe
hcjBE+24zn9KgwzzigX4Ig6DA8MXAsOuFpNK+1GzBSrKRRxH9UvZRiXsy7LyzjEj56840u3NHE3Y
0qmJfynfmz913T5UV8Mlr24a8T8Th7QRruN+2656aAedfcbgzTcjC9GHNCaXD2C6m29sBup1q4LE
CKw1LZd6IX8bx62euLDmS0ClRQooqB4SMkn/OWmfIpoKF7qcH4EQIZjneoVW3FjvfnbNY2SgyyeY
jCdGFYIpJD/mqhlg6KVYLgh7kFznCt8CmhC9y6uIEQIF7oa6PvkghRkTwdRGJ1RAbIpUheNWVfp1
qAY6TiKDBrRHwRWjutpi34ZBwSHz/29Ebaq/7KaSZi+XzL3XZs08rAwMjtClA6HXPrwuWzS/UFhG
f8Pjd9W76jF/K1Oy1kl6Uc+SrfmuGuYYIDlNwLzViEOivT+sudpV9ZTTt2Yd21k4Dhuq9v5aWeR/
5tQbX2j4v7rUT4+DgoSMy54KgQ0pyQS1/mYPbwsKv07fmEHFcpuzxIYXwJTue4G8k2/DoGvMjRjo
+/XU/2VEnO6G2LcAruapey5CEUOiSsgq79jeo8pRV9zoBAkex7j3GviWGJ6g76pvrdz8uCK+36pe
Mt2Gd9YeF+hmj1lvumdaFc6S0HTmL0EfZtNNK0oC09TMW7ogyLecCxGBPEB/9sMa5uPhqlbY0lra
rXEACLWLTndO7SDvmDNMiF5JA4SUtWGlEYqLlzLg7bFp7dASD/vWFBorQ41zVSjTb8N5IihCtQR9
74u1o5RtEVeR2dXtJiCWHCfLOwA65I++dcbtYBOcrvajy7OANf4V3oHYCR5O9mksNlPIegmeX4TK
+TwbMOes2UOOM9wUrvPqLexufN+UtyLyvU8GNfmXiUR3TsYkNEe3Ko9QI6/qo5LvB7e4lz+mDROx
Q+TBZOw1np0teWQoY9KekB6LH1sV+gzqzTkXbB/bozMyI5QmCl8qTNovkR/kuwTnG8ldCVy0aPA+
Kj2ITweEm3OsCqF+JyNR3HBr1X/KYLB3BWKsBOY7QV4ETyKExT5OsU8wR83JMRX3zRhWN9LG/Vab
mHk/LAisHAB50jGkZ24xChWpGeRVxg69tJi6U6Fi3AIF+646yiRCv/m/bEYXhU/yogQ+85bqGEGV
+mT6wl82JU/1yPo0KesLToFk08V2+FBA6nGnzAvz9bXMhjdTLq9Zeq0RCDRvjhYpNzpgGewWOEP7
cIyrM5az7FGzd/hSqX8N46gjZtvXhYM35xyfuJsouWCxH9k0MNqIRU32juju+xgaqFpK/WphVmzL
0vj9Fl2Ce5Up5q9Xqd87voelvqRMPqimsrwlLAjs6+0KXX1PPsrwix87MWy0soYDLikQggWRv9C7
eY6/78Z5/tNqxQJz4rf4E9iCJ6uo063TufD/XVw6350p7U3NiMY/UgLFILtZhONC4wFHb1vUDmNd
ZCWwuv9ApJg/GKKIY1wlgSYKa/Cfprjt83PpstM+DKuUWHiwwJmNi0Hrn+dKrqIZLeluysX4l8fX
bY41C/s3TxW2+RbGNA9rv3aPERyIR4vqhN5OJy5G/9iWV3o/WJszYjZJ7lQiAPgq+Jx2NwBpx8QT
en1YP9M4yp6RR8cNjsZVeafIb65kvbS2N2a2c/I90edF6KQGzBuIlpyXFdXt8lcXvAJrFEGfZeSE
SmRac2CHq1HNTbHE3Lx8gUrVT5GdDGCOtSsvhRflcPTa4nfxcpdbFWl1cABSE1SPWAA8u7cgxj7I
q6PWMljfDnnYNCe6QyTSamqiB9eC44tHqWhsqzV+ybMyADJn0Pq9COa/BccGjBuqick30x7VQ7NP
R9dJbhHAeOF2rOpgX6hA7K2m70YuCNOwLAgFPNC45szrUMj4SQd5MwgJWZNch4jw2+R2zZtGHEcz
y/9YnraX0h8LOkDyPlwE1J695S28YpDJJjhAMhn+FKg1HxjlEPFTJ1IiF059pJkAHthCxriLzM70
hjGQAF2QUmHM7naSTNYPQRytX0huArOJ5Bq+maFaml0mmlA/2BHbKDF2PWLccVONAQjBoC/UlRbn
0enlO0yumjzDBffpnQ8sr3llm+UsiHOuvt9vQRPbfuYSiQE6g46NCrYK+n7+887DcBrMTk3JRbDT
sPUGRlMaIW82LGd6BX5MHFLqBcJJ3pHWIqTLT8dSFGdjLssQthT41S12nyZ98rMyz9QObVU+a0pb
ptDFiaPByVzGpH7mPycIKzALI4/M32ArqvQ9rSeTfFk88+PFWNT82Fdax6DTNhDqWsttRJKhd0Qi
MNpTzruqahY9uXFgdbSpKO68NPUFwGpYTxDeYqIhynOZFdFM0NW6ipHoJd3PbACasago4fhHCtF5
6GJkp9zIUrxgtCGm+MdKUoT/2QosioW7UCjZIeqoQquf8yrVKSIL+uMyAJEHD6Y/MF8GDc7Fsz6j
DUmu9hWyMp8TJZzhpFNwQmSrcJ1saMJczHadSHZ1qJtnLixeFiyyzMXyOWOKjEZ6+Cqz+bqcqjxz
R4ebglkHhEEFhsGE8OY+0OVpqu06Hkwi6y8yNkR9dkrCC1zsQNPOU6JUJ7pp0hXDxa7qHvadio6L
jvz4PMNeS1F0NtScQGa8i/EnehTIPWyfArrXF3A90CA3juzG8aYeUyY4SPPbBu5WXMzP2JoQDjcm
pIX2uNmn+3Kco+BU901iD7FTrHqXzK358rwJZu+GgmmWt3Qv9jTgi0SNX/VR/9Jf4R2tew1zRPLq
0jhfhcBEM6YFQ0+kDcMWm0c2Hlz4Xt9tMaEQkSAbuWvqwHuM8oCMbQzuqJuGkECVM9qweDn3nR/m
B9ezVX3LXxlqQkc1elyOg5DQU2d8750lekL/ZOwr0UXDQxgZyS9FOg3cEt/Xx2aofUB3CRMZ19M0
/AHqMgraSljO9rx9o1hopj8THKA/pNdhhvLYkMe4ybDu36FT6D+6Ku/A3TJxf2qcafyXSOwhJ9yu
KForFKX3zBF99SC1R+Hjx/Oexy7/wVwRDWeH6eom7DL1oDgOqqOxVV4eGnLxfsOQ+JxdgRGR5AtG
l9mphPWWYwAt+DlhEtc3QMRCEqwcr5C7tey85R9D+em5z3Q7HZOlj3+hyAnc1GQsMmb0R2roENaG
2OVZ2J5bqdq/A6wR5krCIbduWK24EazavnGSzs/L3DnvvLaEQiEZIvgsJto7Og9B6t5buhZ5aFxT
3uTs2tAk246jnm9eyYPUJWvinoEBjg0M/2wxtEruKuhszi7DlUGryAnk3thqbd8x6IRM/mmUEFW7
XoGhZY5c+jYv9GmSCG7r70lHUBHJTh3qkSr09E9KMMdtEITpZQowkXNh2xIMjtviJgxhZ6PAaZzw
dc1wdfBnYAIhTDRrQS5NbnRLxgJWqdCBJng16OSGEV4V1jvEbUH5XsNKt6d6mupfp5oNU1pmszyz
xeziHoJX9CsVFlUc9G4avcI1L1/4RhsWA301XIgCiT7dgB7uxBDQQ4g0GLTHRRNPh77pAucQ0wO3
x9VnyL7DmEL36Qsp50PfWeaFPDH4+wbc3l/FatPupgogBl/QwObZ377Pa7V3Rjtme8dqXZ1TgI0F
9Fiy2XBazO4L8HN43CELv2viJ4XahAfwKeonzUDETVkSVBUlIcHuHWG32OHKklvOjk8KEdeNgMJZ
HF1uxR/iFemZWeKGz1QlQE5Ndf2Jx0kwr2ichpScQFX44e2UsMKIBZWDX6kZaXHtcm6btfOiIzYX
aM6clPiKB07eJ4wE9afbBqTi8vTiJ8gMyKQdAWLQ2bgSiYzQHERnkxVF9tovjJ73E0itacv4wH8s
gIm1O83v8JoZiF272ZfZFpyse+eMhcCakq3lbTs2lF4DQ9f6qw+cvn9jnNrcOuNqM+xbtisutH1y
rzFqjEcmazx77MSaGSwo7EiJGv+WiZy4uBmnhpun5set4wofTbUy+3Sx0LESWmBiXp+5rDlrloZI
aEg9c1FQYvFVu8Z6/RsQsXD566U1ISGb2mWE96N8g1aB0tMPTxSEJtwMvXCRTMNnzp/HsuHTKBfX
EookwzkBzpMwSZrnNhn2i8XLv3Ehodpt5dRmOQrrpOpoijj2j6PDOMzTPDubzurxN3ZZch/CqrO3
Lsqc7qdjnlyiasj68cx03MluO9JGw6NvVBhSQVXgYyzDhedq9mMkTj0lN85SBakvxDRE2AmrNygn
zGRdPurQZFacWAuMxTdr3knfyRCn+cnzZBs8K4bNYiP6qVtPVTsQPea3tglOi+hVfOa2sAzEiyvo
dMzoh6HQeCxNfQFmfSu6LnptcEUSQwUjKvsZzdR0l4zb/x/hLexp+LL7F6dHwrkb4IOs9zJrxD+E
yfPDlFlA010B0wXfgyseF+1ge5otvJhL33rRP8QMrOpCKYpoG6F9jC8kkKzRt4YouptidFAjZEOq
h7oq7qNeGrE33MQOfRFeOBdV73ap8uiyxglpyZRWTOBUnwP6gwO/q0md5DAY6tQ9KMHS88WHv3au
gOFQPtjmzxyhid6YfkRIYgIYz3s3axgNjHICmthUenzoIYZQUdaGkrjQRfDK75S+zIEAFcednQjQ
cykZTyqO2+mpQC94Viur/itTTdzjfs9vW+1+Cs2+dzfCdHxY7QxxhYg8vQnAt+x1K1bc+I5/iQEP
ZhzUIUL3Jk7dD+yoo3paJhHAq2IOvvU4d1mDON5DBFdIYHyuQwZhrfPoIkG/VcxTy23NoO/QOYqc
wmsWRN+g3NpXjMnPaCZyGCNznRzRjrHc9xNVf661wd5a+yRJHa2Znf9xdF7NjSprFP1FVNFkXiWE
omVZzn6hbJ8xGZrUhF9/F/ft1FSdGVuC7i/svXZ+aWcTtZISAMT6xuezUFG0iB3wtEay54qWIkce
u+BGqjPjX95giUrKiRuprqu1mvI+V0rMlZ+huUJsAxJism6V6J2K3NikYw3arCrnL8csW2C8C0YV
HW/KyTLMl5hR9y4qvRVipcQJ+RS8hrr0PyDH/AflyALNqsYbokPe/2xYeAmY29qPE03UHZTwxIHH
RDVE+Ri/9Vpv7XOPxzAf54TsizIVcPUT2gBbmsUDEAMET7Pf/5N2n58qqTusXXP0mjs/zcuLb0T5
oSsy5632Cu5AttnYjlrowZuxwTCOZNBLsg13grtLbbTJIIcif9P0vgFDDf/QPhnIrEYIjm2uX1qC
wvOxdh9SgcUZmAYKNoVXhk0KfBLTWnZ2ZHGTQjS4pnniPCao3y6eIH6I6TTcIpeRKYJL2fwMVBtD
QN02v6jFBIBEJe5b3zXjVZOSl19sO5kGo6may4JBmdwXPAJ6iHA9qvn0Gu6OuWtg71Qyn9pdbwzp
dGSdq0eBKsoeGC2VBTYY3o1nXmtSGBkt5zJUbjLogWs1Mv/OZ8UewdYmjtwMDhc8gZLkwpcUeRSi
G6lAlSGQdhKwHeTAQSBAQnYE3GszpJ702mpCIXj9ApqPcv7odJlUW7F0Xvs4aXE/Xpi14OtwMOxZ
PPs+8oZNHOFI3cfayr7kJIBXJRmkmNvCGJEFMPTx0VLqlr+3pCpWri3JP1wvsX0FTrGu0frknx9j
KAMdIOc1FIgThHBENPMAP4yIhJKQ9Tn5t4gmSrhlPtFo9NwDR7JZ6YoQPYZmhNx1JUIZNTsuv7yg
+1znyGiWtmlSNjO3USkGxlcA0JCZo5oOKiN2n+FosUnjn8/em6rmOJs9X36ZEWu+LcQjnxsEC6+8
d9hs+XonEjt3EwJe7F64kXGlYpcFGuK53RCiubSe4ZD5rOaQb8SI/TKZ7pOckmfHmc2KMusT34Oi
GyGvd7mPeM3Jaob0magRNGMCNCiwKsOaD1iDRrVtq6k391hUDX9vAjc61j5oF9QdiVKMTpomu2CO
aJp9n7Nj2YlOklDhO50EkOJp3aM1rJkZHvn0b6UmkfP1uEbujZXDm4UwiDY4U146c5JIXd8TLcMk
kSeJKNqUoGLz3BK5aODkqtrkF14HaObKm6MvHYAZmpO+SZsAJEbB9smM2hedrMLfZe6AapP1xH2P
aremwXctsf5synPflrjH+kPVWWCoayHjnpq5SwkXJJfPDOt5IUOIVsSiYzKo3HhdiagL4U72S4As
lhYRjTJlIKG/aglgeRvg+tB5TAcJ1+LP4Iv9qhj7eg/VnGnTmUMTdzRJcRZ+OxqsJ15v7Kzu1Hrs
rHwiYKgI/FQjvMZZ8QAoF558BM/A6CL2OjxPen4cG0BYW9XN/qcWGZqxdbPVMoSctbLhnc6twaqh
k59oTEG0USHo4UBLQTiOgRqB2OvW70MLoROqT9ObaxQYQ+cxb6Kf2fW1BanJKIBEbQavAKGhGiPJ
zx3DEZvBd22nBzZumn60DQcZn4pkCeNQKc/bTbLnEYIe4wxbVly1yd6m7O52hk5+NY+OOpg8Dj/O
FBNlcZVVtLeCGt8LWGdx4hRCEKwTY3N0YFITk7vjc6hzwDSRtI6IV8z42fLQ1z2yau8I3bBre/q0
hVk3IexPY9jnhWf4W8Qjjs1eFk0WgVxe951wkXQBpAB3HbkSvrdNEB8/T2lBXiQWvt7ex4422juK
8NZ8TUH26y+ClkuDGu2mPg4Gns8AIUqRXwa0gICQKIRPuaO1v5PZr3jzcqr2FILx8+DiGtnJWmAr
B08zeRfdEalXwqlWBZgGW1XzzplqGLQuokCW8/0qVaUidf7gELPMo3KwvdNcGtHfZA8ZOVWFmf7O
iZCXkkxrRilAXvjeF6uIiBVFU4kkyEcL1LJVZckCYewTLV7dMcY1oB3hdEWzlsSaBijDTb+ZGSjF
pFYiVooa51TG6LNwVcj5mT9zn3zUt3K3mMjpwoRBtLHFU9/9sIidtIBSpbGDQUu64ZGxbZ6wSe8r
mKxitOkmO1RJD0bslfaHFuHkOc55xoDHahXh78Ahh3w7RdlwUSMG/2BGdlLtGDHJZhtj9LujiaD7
zVrYfFpiW2/FbM/nFqF+B1VWujfozcTVkMfR9ERAmiMHbcuyBYgW2kIglENyIMGg+9OHOvvRupRa
eOzQUh4N/MXiYHNbv8yQLP+gFEXNrTLwyW6kUS7XgSLmse0y+1rFknVExGEKy2astad4lrV2Kbum
+E5Ijf9n9TGhYI1EIctgQBLVQCyoFcD0d9DlqY6QSb/V4Kkp3fxZFYS8rlqaXR0Wiv8BNxK/CNWr
mxfPKNQyvH571E5AbPXYJFWMhRUMuJb8Eax/6YrU8l1nYI1m5tRrlhAUs5hAzXfCXPpsS+lsPRUN
0PNdXjnI1qRmsdpsJXCvZ1CahgxaFIc/UqcvJ5xCl2+CIDJ3S2BG2oWJ0bzlHPH/GR7zODBoifuF
E5sQL1tkMWZxHKtwSFI0dtiFle4G7pwkbFZxJfSy9L+jJm0Zo8BXWsyZqq7hh2zY1oSpdJyro3XW
K4DMe17PL1AYb0WaTTdtmsl0aCdxQV4G7adN4kccs/O15alKIV5P+bFAkHt0DIXqAtVycuxU54Rc
NPkBUXbzTPDPfGehv+xo8kivnFztCyGjfia+lyPaGJyd7IjyykBPhcLr5vfY6V/GyhqRLmTZ1kxM
9zxhIXpwqg79c+5pp8qb9EDv7M+FZ2UX2f1zA7ImqKDuIU8g8A4xT8V+luEjK9kGM43vJuoDw8I7
O3vvt8Dy9KT1sAoo8dNDgqKSROjC/5IOsKRYKHZnkvntJqqLgoN16MLZt5wvG6zSu5ZUK8VqMMpb
JVz9wRyTaIui6yvyyKyBFelKpKsSBgTTkOaC7ell4dLHl+fBZPK1NsC0kRF2OKW/tQ5abp4H7ZST
ovJUZjAa9KKdb+gHCc1oNYKGPK89o8cuz3k+ZD9SxuA/sjI7tEQFPmpqWN4d3suATtbFKWQvX3Tt
85ErFItDAnP0fUrxLjLat/+5Uu/PUJVW0mUb/WYU80HsLe3Zb7zmYuBKwjLfVQd0XMPbgEqM3W7X
PPqNS4PdgorUdLd/aUmQA6SB8wS4zszvVf3wMPrbvi2NVx0R+dazHeMImts8WKo336Isdv4NeN32
rUFoECoEcTNEl7/adtZ8mLZHi2/U4oWRenVyMjvbEx/W7JdGx9iAT3qnAUVxZJPtRSn/kclS7QBJ
MMcrmEqclQIXHtUopG1lWgx8UXHtI8gJ2GCsjtQeUo/2c4FIlmoFeZiJEi1QeS4eikalb1CBCkTT
1I7ISoZwEE5/sJ1qfIDnCuV3cJgBEFHELNFnwIjLj/UFk5Mj/IMZ7Us2emx5Jm9DxezfuFycEtL1
7F5Hy3secJg85MnSOGyZW+dEfnv8iS73jo9EfpoDfhw/GZDL1tOR2Kborc79UGOO9mnTEZ3nrjT2
NZoILKYMbPHRdQceoBt+4Y+0434WhTb8YQfEtUrbWFhTd+OY+3SrJX3PbWsMINMyjTKgQFUkL8Jt
7hiwM+Z6m1KA9kmFC4gGwN4bVsO5AF4Qv6rZueY2IlTpXgCSUqA0yp2o/eIATLi5EUmGI7Qc3eOC
RygsRH/EdKcjHJF+FpAHTt/Wd/brjCzkk69iJIhBe5ZY9D61nK4B/UR1IS+O8BoLWQ0EvwFTUUUI
9EEaiXWwQbIR/A2mkD1zxeQmHpffUiQzFoBehYtosFONw7vQdNTjhMw6LGRj2AjRODCqpBfghhvT
+dkhNJxkXC1+d9om2s4k+b3kKiEndLEb9wcOyviYmywiN1WLTniHN46hPFJR4yfuOjtwIDqJjS37
jBCA2JRfiyyfEmkDFuicSwNpFLVNSXAGf0eOd6zRt+S29u9ZUqlnvhNnw5Xt7gW+d2bMtvpPt3T/
wx3RQiYTEPymsUtrt8SI+mM4YkB/0c0E1RKLF3NuMHPYBmZPoyINlYjsu8hq1NhZli4LWk43e6UN
kXvPKKegWAoYeQjO5dGJQZgXEsGCVTOEdRAyNJAxHwtbZyPa1cunPhEPMkUI89kXGmc2tP0ODiJH
loHmwoW/fmwi/2O0Yf33NFD3NPbSP+aeSChkyghAz+ssdFPHDXAa4PmgLIwYu8r+x3CZW1P0EnvD
cJ5gn8YF+VebqI06alVMAgLDKLFD6CDkAry3aU5egvQmd3zaP4bf2zbym0M8lv/vSfFm0Ba9p4Ou
PrD7Ub6zs6pPnMbJVxE7xrlt1T9dIVCAkPaVWsI8NwaB2SN5AWEEdm4rekPB+KjiK1ssLKEma/MA
wRbO/kKfQ73vqyueFQAUecsupUvwjdaZUzVYptnOAdhrvvsssx4yT0WPwp4yVIJastUH+w0ObPzG
DIYtNKK3R00r0s+R6cLTJFochSXU+AYQ5QNpBI+EGZi3Qrli385TejM1od6NAj1un4vepVSw8nAN
+L5MWqv2vg+xl1rQxPcFVOKKwQQHsDOoLWOe+qW2dASx+djsaj8ytpCdVMjIzbmlvBMUzAnpiKi2
cdEtbveXR2DAUPqM5p0FTYSVXIlDw2wwMIo+ui+FB6whJjQPqWL0oFxSh+moCU1C62V+4wXDXjNN
HZWiNXBa4dI8w1mBe4NQY3oDplbHgePTdG5snW1bH5vWZZ5T+YCLkXW+iI1gYe5+1WIpLnAmu/M0
ec0JT0Xz7rb0kI5wmx3D4PmrjZMnYJGIaWPvBhv3S7dsiRSVed2mNLDqOEll3CPAF2Fvz93ZNCS3
D9dg6DiDeRRzcV9NwjvyrWDW54bG+qQf97PPBzK6xdBs5RjTnHl2528UIrDHFFvlSSFxeHbtXrz2
fevAkddV1+8iXJ/9pnLogc9cSc7B6yr9SPUuDtPcNsRn0OEfaZt0yo7a+HQWMzrmeP1PzUL347Np
CNrIUbsBTYdAqdy2T3Nd9ocqnaZ3PPvVwesrsG58sC6MQXaiz1Mjlwe/ZauuT1pybv3afMkMj5/W
6zKfyRJf8IrUGB61Nte2uZa8TCm0Q4IEDMS7EJOs7agTGYFjq2L0oiHPxvLHXt9iGgmX1Uq+my6q
AzFG0YfS+ysAMfvJSFeSWelG0dnsnOSxqIfytVps8zRNJJJjQzGuol4wptLFEJFYB+TrlN/IAayA
Xh6PzoLBm+2jSjnZayIwtCG6E/nBdhH28Q+x3NY3cJf9SBO7KhC6/IvTGNAHgscQToE/4a0X3daL
e+qkbCxJ1SkU286qjFj3oyw8ZqnSXpFjNFe70bKWqrtuMWpHbbkZLceEZJ4aODF5jrJtlQlzRojJ
HRM1VAnm4tS/SaL6vT317ls/qfQXvTCCCxBfgY29/G+uBLoATpB205MpvE9d870fsbxu/NkexwAP
enFnbpKDDrd17dnAn/I5VEohmbC1KHRqO7qmo0M0+EzfsCMB+S3pm55IDce6IXiCRMZ5nlP/TRUp
AhbmjIwIDsw6rGw+IoIWXuhREceZfRwgV/TCtrS1fVwK8ednI9iPlb1OUkBCpR7ZLxYZ8FiDjOYZ
PXMLbTCad4wOGFuVU09kMEE+7BGLgTp2bO9YaJYn4Goa7f7sMuorCnVMIRFR380uWQ/SC4gfjJB0
xsO3bZZ6WJuyutep46fcJ3oSxELQdcQecQh1VFMstGkCoNl3jmRh+9cm69vvnovpMhau+4oxawjm
uGdLQCduEwNl8jQ07ZL7G6bL9TZinP2dSyLm2U1NF8F0+ZBiOLlnCUGKQd6T34YezR9vmC2TkJhM
Fm+53t86CZ3ByJP0VxomuihtWCO2IuuMgC+7Lv5EtOWsWW8Vatig7sshjH1Bhl3CEPMdiUf7yrIy
OppmGb3NzXCt66U/9RlA/4ponJ+YVnqH94NTZO6MTZJxZEBOEbB3PLKiRa71J8SS3T+3U0PI/xe9
aJ5Og9zYhNMNcPZPBpUEcncSJdLYnS9OJKZjFXONr8+1xVDS6K8pZZIkYnbFc6nyv3GuhmsF0u/B
tjGVIf+EsK5POA+LMvtFA8BhnybaitdVzfcwETXLiO80Qc/agH+O/zHbyh/pCuTnPCnyaxolqtdF
GW947JhndCQUbmVP7e1Ld3j0IR/nq2G8Oqs2BU5PZvstK6Py2S7U8NrAODvwmy8njE/Rk+Vq47Mh
VXPleZ0CO/f4a4yWIrHNycd07MR9YANWdUFs1+INQS4daI9f/bn6v98N+1V3n7xYnXqQJN2JUMXh
QBJN+dBCCN04I+3XBnBuD5+sqDTO4zT+zO2BEwWjmrMp4qkI0zGm82Ra/GZ3LWeEn7HChd96z4F6
7kko82BG6SsgeRllEtAvGiVkO8o2Jyr6eWs1NerkoQQwLlyGzXncuJ+yY8q9yUABPZEnGT0tYJ6P
ZBNN9xo5/UZNqXNKEQwmCO1H/ZiwAv9nNll2AURdXxm+ziHCcf+JrIroGWIH5eLCP5t2+rztGUSz
h669XWy1yAT13ATYOpfMQmkC3uGJ6RRMaXWGXUIVxVPgeGgWI/U0MeX8kLaaX8j4LoO6MJa/eN2t
SOKz/rFlhJEuZ/sZ9ALwiS6B6uPBSw3WTcMtS8YxHI2F3shCm9bEk7mHgtadVaNBcWhmxS4XisOm
dRXJ7rKBFu9G44szZtF5cVsHc6Q51S8l6SZwKtimoaKNgdltwYrogOKiCiJw3NUjivA2YR3NQ8T8
zibFxTD2HsMx/BJivNKEUrmw/HzSDBNyFI5yf5s3kQOgr7T+5ERXjjdUFheOPJ9JZu1Rww+TSeeK
niS0UiayE2sljKugUJpiTEJMIfWhVKaXhkMjZIjzCcQRtcCrlfm4RA0d3w+WpVvUuQhLEMUfsVyZ
R50D7h03onaaB1XdgW3ZAOrt5E9b3PiGAxX3ba5770hwra9eJm+jlxhHAzjndvRgQvRjk/8RjF49
Jm3C7iXGKrLx8hKpoVr8H8MunKPWr8VVbcjXGHc0cgBV9iEcSRYGZD+cFobLwM784prZ1ALbOGNV
pAYxnPyms+8NHy47kUaDD051uPcAghywTGXLilSUB3NNa4NGpO8llqS3fjDEFfanOMXjrO1kiTSn
ggrP5LirQn3GO5OwtPvwGbt/5E1m7Mp+Hv+j/IBxUEwFCe6GG3jkciF0Jv0wDpgU17sRNZfL1KXt
n8kvxcbrmvWnXnXaWozaxxmiyfs0AMZBP4kojTSJ14XuhwOSluGp8fr8cZaLzYlIwofX6OJRdA5Z
2qqs3smtrII+sv4D99WR0AHhtSs77VsbyQaaTJUeXNBqq4mh+uwmg33GmtYRlYnDKM9OfnKEMGxG
KuPsEHrJx2umAApw4AExiV0IbzA9blGCgmwDRdM5xsoxYRxV2dPKI9uohNQtZ+QVzYSEOYLtrCMM
wCi8G6by/gUPd/tQ0fCSeZqHckTWPJgHQhLc0McKtkOBHN9rrGavhhojgBoL24/MV1hQVv1t5dUf
egktde5N7ZBb3fRYZpK8AB69A5a99sTLkpAUw/JkA+9Q/JXYtILGZcZkZJYOi8unU0EX+elXraCM
Yvc79eSrlTL3F378nDAZH+U9wuHoTdGG+hsIde8YTbCpazh4PqNIqitG8PFpSeL+WFEdVNiMiWCx
HOz6JpASVNPwMlhkjd6OtIslHEqn2Kd+NL7aFEBnwsXLu1jTXGCcWMiIWZg720XMcHNMnAXZjgvI
woeVi+ipZfF2SUD8fHqFLW9areN1U03XbnXdxoIrgcYGzsL+qxtwNlc11PKzg5hehIaGlmED8Gk5
iGZJDoOEQE39Y30ox5jNrW205QvcOZ5GlWTatSWKDuvOlNqsNrp0+AVRIgx0d07Cl4jQcdfWKRIp
f3LIFVkNOqGFBO29WkMEnpjmC2cHes84IeZjwcaMv7TJWbRt3d+lcze8sMhlpteXLqvVNCMd7wdH
6PjEeiEWYVKPRGiMSHums5l0CKbJCIyzG7Img7QqOsdf0xG6uS0LtlTQkXTWdKR6IICcx8FFc6+7
ykOZkKAdEPlk4zed+Ts3EACNKlRpi6NlzkoTT2A+Qptk74DDISVBfo4IdEIG7tN498ukPahiRfgY
6zmNFp9ULPb1+XPuWz2TQpGWrL5ylSWEHSXIREq/jZ9GxF53OFXoT5Jcw24+VtoOLiMNlWua1UGi
nKHeKyqvQ/4oWranPiiqY6mJlU7q+ss/fCHYsrylH0+tWsRyghQqX8Bcg9tr0QIAqKjXujZzReTd
QOjylGNSo/SwEnhOIOByDWaNPWJP9elcmStWWEXPBj5iTDlpXxIYRfVfHBSHXMJ7DXINg60Eqgf/
Xt+PTof/J6vyjxENMEU2nkRnlXyTwKdq6Z+XtOV7SXWO2lFbD244hwZjScQRCJQZL7ilz0pZWQk0
lUaDH7KbZk//l3caGTNY0fRzCnZBPOocv/7eKEflhV06C+iDpW2fRr5I94oRSnKMSEF2ta652nkW
qox2hiOqMmjBz8hzKXz3QACe3hzHvIAx6E6p+F7ZsfQSqq3/THt0w9IhY2STsb55YbPdLWT8QKYI
GwLrxnMqdOtPVwNtYZF48gHQhvVI+I37HpOcxXiAGfNLF9GA7gTKbpKUQcHt7bIGGOQXMA/SUfsE
Jasfof8qhthGWXshmlbh7dySfXXASBHBCwFS+5GL9dlglv2r9fkrycwgcmKfOTW8AAwjFnQaNX8D
bj6haUbyHuXGjGq5mZ6h2Xhn2kWKt5ixxzveBJIxfEjECFNJFs3Vzgd1uikM852unOGNKrU9fYv/
lrbT32xmaUgoDY20M7C3sEr/0OBiINcAFwmbhT55QtZC2i0Cj+SfOSCb4WUAC+78zJz+74CzTjZH
82Yi3bw2x5s+shC3MeCD3rvhQb17qxvUpyLH1vzudDbS0GlsiZGHOrwrkbEFYnBwRUKUJOEyNkIE
aniIHZkdjK4ruHm9YW+QQwn006H6RYh4kz3rjW1EBhp4iHkMsfF8oB8dH9gJ6Ocslu5Rtz3xYfV9
dIJCSHSYp/n15yIb/yFXqxQtsl6Kgdps0P30v5mhyV7Hwo5tGZxLzSlBflnWW2pj5N7Fm4zpQcBz
3Ba17sBlxSCIZCR5adhH2hurR34LYfLO6F68MWz1HpiF1r9xJNTNq7vfqI0eQDuBB0Ug453dQshH
zQGauEHqtRy4YCSG3vg+GcJ7SmDrguKCTVGuyWljK0uoBYsFEaQAKAaC+7302j8f2UIIPCj6mkFV
/YuIP2fqoKybDTIyzCM5bUxPO7BsZKVQetz/Ot6ny+AIHH1Oxx2UVvVrrNlPAziRo4BfE7ZEc14B
Z+RsqzmiWCMe4hzTTudHWlgZxJ9kLAPaYALZ/1ApuzyT1sd807uzgk2RrjTOGQZzhNc40ZOttYzP
Yilma+O10KGLkezYihNnx7SefQ5CyD36HZpvVoPMkgYEn7P92WI62fSD+eaxuqOoYtcLHeDRlX50
1SbjIaPa2wxY2kNgVHxUXdEH8+KqcJ58GTBlr3YLfcd2sDv5AyaxD1EL92FnWe/JjNu0ZrpILwS2
k3o6wKq0MoJd74J01znZ67yjFWSTtRFyRtViKjeU/1LEcPlIboa64/wsuEtBZqrKPLvo1I9Vkjjv
KA7O9oIOX7RpSii1zbx6EJ/zrP4zmvyhAzHRNcowGZHozdmMymxvus4RMbAVOJ5dMy+LkgPK72IX
U95uvNqew7pvjRvrFO9sp/MZcCFzfNoEoEUWpdWyU4k1n5GxfiVicKkHWtDjiMFDJGXfGRyXLSLO
jKXrAJKD9LRVvRnju12MeLwNOnOqIvHxXkT6iawTRFOTdIN2sgQWRnO2mo2bVM2nQNIdjk0Ne7kZ
EWWfCUV1na1yuRt4M0DeCrGZPBTSLM/sPdwp46lZpSNl7JQ7fy6sXaeAe4wri5DjCZF6WzvXBmkt
cn+RBDoRxIwsiYaHrBEITOaYDYz+QCOA8m8UapOo4l9p8vjQz2n3lqLy5OltdwCYM25bL60vkdm/
wgqxnuPWZIyXoSBVpLx2kbmXrjn9CN0umRp7F5fpIn0sWCYIIm0I1w5wGV7IA2Sp/NpB5tnLXvtR
oKE3+Zj1aLCxsniO05FDwlF0cNPW/SHMERFOXoz1maOYX0Gx2yt8oa6zTB7wgxPtbut0Yd5c1TvT
mqNj4WqMDijE01NSDQyLrJGawtUF6yE8IuW4kviirCEymBwICxszaeWZIFxScz4xzfc9ur/CBlfi
iiE0fNSuG/hpPf5ckV4bqE4h8K4maHyZviZC+wGFP4wnL9UAk2I+/0PNrT+VAir4HktFjSw9JVdd
qyY7XFryghlKM+KjTOcerM3hDDFIO2TuIG8k3WSfTEeQn6WNxWfJLDOVc30jaMO9GKYK/fnXqlOL
iVtLg79C3OB8LEHn1bhAHcdwjspnCJTpQ37zCtPe+J6h3blu0AWN3w26pmw/MXz9tMze+U8NHtIk
Ec/zVmVxZxxZrSOpST+HzooeHW6lMzPbEK2G94CJ5GKbLsm2WWXFQ8A+5r1S+By4YUGA9XQdKYlK
5VSgcq8HHLo8+ywg/0s7akLPb/KA//BPerLI+SyWKn5PNaLCvchwt+jnPVKXnO/ZnP81o1JPTcK4
1YL1siGt7Ef3aCzqZLl4eWw+NhIpnR6Xl6ZsWjbORo42PNd3JZFI22XxuMxs25Mh5aj3ysods0wx
WDP720HbZ0bLrdS4/sVbNQxDSpo2sVVrkxrr4iynlgtQ2uULuysSfnmtJ0uvwaIk+SvdGgcS20yc
ghz/FsMNN7PZ31l4Hkr3EYnEY7yWjSD4iod8GZqTWfVGiOehfiYNPSJbnLyrwNAnFTgx/tWScu0L
uRoB8UP/2mpoDsvKcwhNrGFSSZdaSmeD3/grzIUZwn0S6qQP07vXxKHfo2Cr8C4tkzkxrKgkG36j
/C82ZylJTtEA2riUhGwIHvo0c9/yhVicac4eddvhympa+1SNUVi0+U+nFbsFrDCnPyjOmS8TE59t
q/i/TluGM4Yp2FYj5zXYHHW1fN9kBZK2+znp15+hix8dI1kvP8e0L5oXd/tYpN0LV+m808cazopV
9sWH6zjOrz6J7BdtB8CaJK13GeTOv8iNbmmK12g3DP1HZy6Pysm6SzGxIdz2xC4ki9PdHUPuSXj8
stz2J0bqvWUNmOFHm/TDaFfqwuJxzexeeTk5DeaYqJ2NUnTLFfJDBXcC+zod64WDxsL1fjTaGUvO
1MfppmtJtxuULHcMtKu9PegeNr1h3SXJVzZsz06bRxhu4u6c61X+2rEwuA2uIhmVmbNiK1vnr7XJ
uepqMU5iuMqHwfP3wO7/VZmzAArvdsXIE5bmyFdT0OlHXhProdaS/TRjrhvNKsqCrnWboK0MeOHp
MGqs2NkZ2fK1Req0QZMAtUZQ9E56CQjVJhUpt9b4+mKxrxgYR32DEGtbRN2nL9UByknJ5qqsIfn4
tzzD7eZGqFvwSpF65s7pkUjC7Ez5Fe8nBCkXVX2glELlPrxoZMA5wFskpi7kHyZNFuiYfezWHoV3
1Ski8KC4alAN98OImrMa84PeNSJsXKt8Utgxd3W6Dl6zknytrqAYLp3H2MoOAn8kzt2p+8Ye0exN
S5tDYhQpvg0XHuIwyAe1JHePSQIlCbzsElq2XJcKhrDrHyzg6W+Xd8+8QII41GJ6qSz8BGyw7V+7
he+yYWwp7rks2gcDqyfxrQziDW/4am0bL9FGifSejAYidceP11ExRVQO1BR2ebqNnFRe/F49ItF8
kgJN+Uwc5AYkzI+vqvoM5afe9XNCtajWoPecpfy51WRz7J3UD6YYg6dbUbel8c9csrFZrMkKEcG8
JKJ6lLLlKh1K/lkrid3DSDl0H9gUY8OaEHmz4ytGhtSdcrVn3KTrJBwNgIH+eX33xZu5IgAznzIH
BWxx0OzkaWF1hsopr4MYafqTFvW3IodkTFGh7xj96DvpNdl/OhoNjhle3N728/0kSn3HCdICxEIB
tiM/1N5OjTY8pcOgCFHqFqxsJEAzLkOuh5PCSRnUYgkiIG2NUG/O8cyaGMpCqPg5pbTcEL8OnV4M
6pgGGLQ5kzarOrRZAiArAuHjeH9Rl1wspOrQZdkZ5N437YBzXIC77I3RtEHI596uaWEoTzwXVcTl
CCBG7JBE09IyGezHUEbe+OLZcR2ktpe9kCxxapqmfDDdxvyHbYk16JBFHwxxxhVnCGdPDt6OfeVb
7OkDJmaaIm8ziHlCCVUvrCf8cR5ZLSK2DvS16Ai0iKoV7gHB5bEfn8A8X33NGllZgNrJTYIoTgu2
84eCdIKTu4Cn5MmV7pdfut291cyrBBbBeJE9xxFDBfLPxO/Tc+KRd2BQcGywDGSPS84WahjIbMh4
O15Z8KXbSYruY2H9yfiDuHOgP+kpHeLYOZYMMoOaeQi1vE6OCWlS4zdoJNpNo0jMPca1IuBdq/dw
JFoMQ7ATLeL8QGC7aMGpO8mjAvTKhzJN2iOcQD4Zu9A+qEKJGsCZt0WFel3JnGy5jfIkkZxi3pm5
Gs+GO5XP1hT3r6qxm2udx3rYJcv4IshaiNn34d3u/sfReS3JqmNB9IuIwAmh1/KmvT/9QhzTFw8S
VvD1s2peZibizj2muhDauTNXRugUol6u1URdUevX3A0pXv4PULjiOjnfImuS2qwdrkv4YnWaj9WB
Fiv9YHQfHMbe+12q5iLiYf47McNdyVd6nL1kiyy7w6D/L+ODro5lHUbYNo0Bu5AXazIc6c6Y2Vwn
yRPu+PGaTmlUvFSINeFhFqhB58jrOfY1IzP5WVSITab73mPP1coPQzhlH1LO/SRzB4fnOmCkx0/a
hLwDyv5ZyvivN+YZWlUXHCtwZXsbLVi+S18J2NcRiimj12HlInFE2cewPkoAVZaMVkqzEvEAc9t+
uhbWEKFmtO+wXP9NQ25+L7X8tzR9dKymrtzjLchKbJo1zzJ622mFzPNciNr5jnWbUNB1wwPgzibB
G/sUHUOUNgym1bgB4PsPPjLxVZ+3zQ1ety2pNj0yOA1bM1DVwx8e2Eh2m+uZ5dtL36YadAG5/TCl
AQ+H+uBvV1WcRZNjRDTdhON4MXccmaAeMOPjdHfH5bMf/RZ+EyE1Dkv6Q6u3MWDxe5HzXGCJ6Rq+
psDD8IIOrJJSBAbad3I+kQNmqEgeY9f256rBfrWNMOcdcQV2LInzuvugc4fkNMieUFxqwBLt/CCx
vrFGd8Ypu93HMKVMJIrbHJOjO96tuMPh2kRS7Nc6+cVte30Jiam7GxgA/gmJajqP0CveyIRL2C0Y
Lj+MnGhBwOZZv7jTPB/LTOFoHfjXXbdP/4PxOe4VRaMXiAPfBGOa00o+4GZURMKu4UgiQBcC1Fjq
GtY/sg1fuL0P19ICdsPYhoCnJi99TKIuQsXme0mSAPOLnlFr/eKLFp7+krEwOTHgdqBhZfp/hsF4
cWG6YlRAh8RUUbvnxBkzLJ6UHdJFQp7nDxE9oshBFvsbOWCKooBjGxMSQlxDMdmgOZRH1/GCYl95
mGLISmTeu19OH8XSIEMuCwghqAoBhkhh/uuzGpQqINjCsuSc5fJYUmC8GTMsXDw/Owv1/wEfU3Tf
YYQGFA0I04Ss0RdBYxXvg395MHqHpF6yOyaBj5TV16YE4weohxnubNZ1xF6jywRVbpLzJUuqdZOv
U3WDKXnedXRZpvZchE8kbwKaj6C/UglAUZGBr4YxcL5YLycGJ+G5V0I8rUG7oiKcXMNCoFFZdhpi
Q5g9h6IeVr3adegwWHg5eb+5XZEVSIbwPcn8Tz7VmwaO9XmTOsXdmsj1swnBQ7b9jF2w890t0bDm
ySvdaR9PC3b1wrzQ9YoFIgGdfesT8VhMygnUYsUXH33PgzsA6IPf5LZrQOLmTQU4FeSN5PTl27N0
u7jDHqXdlptSAaKTPj1F96FprnS8jFR+JvFusH25L2430QQYJMUjNkZpIcWwI3i8aYOCW6Sa6eSC
xv6oC/kf24GfAU4CeSXAL4NDoxjurwon6xBisF3pvd8PQvrMTgJfLfhHeKd50R78uLm5ktaGX3AV
70T8XPoKZJT/4kXyTIaWDgsPRgBAeC78VKatg6GWy0leFpArBEKWwT7w/jXPluDrcibRH5BU478W
HBsLpwYa4EAhT/hU+N5lwFV8QlStT0UxUMDiU4GYWzyEQ0WAheI8bNB+WlztUBUvsbK7DHbzUboB
VLPK/bOmznEyHR2hFRBLM1foW5mvnpeZ7gppqXSpFn2ONU1fGOycr5SWZIianZtABIlWwIzG+276
MdMHuluhsszQWJtIDEcuod2lXrHRUTyqH+Nu8U9dPt8gGVTxKX8ipRGoF0H9/LWhhf2pUM7LHPjt
LoQ0jPfYQcOtZt9Sr2RIEXRzD51noK80viFtl29Nqx21Bo6CbVoDs7klTuLvNpjEsrfFstZXF678
q0SqbS84L9Arpq4/T3U7A4zt4uRhGnhsH8GgtdXetiUgjWypx/kgopXU8Y41YtOTaqr9q+1uh7eZ
zKst7Uvhu2Lnm+kPmS2rt8uEkxV9iJufXmnZBCxP5hg70YKnKEsxCQrIDjvLZHiqc8UP0Lrinx2U
viTodFhGkf66uHp3HIKd6YKO7mK1y8DTbzp4AimJZ1tuS2tTtMmq2SalW+JdcSvQTwlpa9Sazquu
8Up7rliq+a4MK6B6nkzNttJxzdu2mF1/i/ODlvNl9j841tsfbgHrp2a4tPtulfYVrXV6DVcI7wUp
95OHInmpHPfjRiHfU+HR71PXV29YyweSVNmM8T4Yejaerr5EronPXCYgipRW7rHyI9j5VOA8AaxY
KiLfpiBuniZ3grdS+egEkzdf6U1aLoBrImxxsR5OeFZmxarDNNuCOfUkWYzee94KuXuQ5ddSV9Fv
TVXTS7hWwUcAbnADxZlFmM8Okadoophpy7IqJYKTUDBeIwko+BGwPHXYvRf8wp+mavVhnMI9agXb
1ZUc9IE/os+1bBJkzDnFk/USySR/yWHd3c8xjDg0MUBlEDgLe8gXSx6onkW5XeTU/4vbxdn20iA/
cVId4oghu+W769T5ku2heQDXN8T9ThACDd9BRjxagXGLU9pb5DvYXNjM83jZuaRwTnmt5EO7lr8g
uKf7lbQ2yUNpLlnUPdT9+tZCAvMnVkYwryj/cdbuZ0hRD5VsN7qLWAHOUSjZMNaVs4mi2kDcyMR4
+73ekiav/tZkWPfKjAZXW65WMsJOeRi7JDy5MLTxw1bt5xoVxzCvn6Is/6+MOATgGxB2HwqCH6wh
eH/p2dyqR4Skez13im2agaQqRqjGKbjVfdMjoJGf7OuPaYhKdmUgztFhOWA7nGEHh7H/7E5Beb9O
wAx61GeUGxZFOlEnLArlqWRKkAQIl9cxytcnSqlbvjQLKvBopkOuBnFFvmF0lvV4bAmL36Xwm35A
NAuAzTC1kJMV4wfOoUe5LOrEgtrHz0bGf7Ws4HsZ/0ia1K9ULHHlgGJ/5MgBgCsKPgQe44O03BFw
C6+E7KL2S7NJiCl5Xan4GSaxFd3ondrYf/eUrVoiQ5X5ZdNEEI9uWS0eqlz6z7j2nynKCC79jUaR
+PFDrB3xgP+SbSarZVqAvZJigCx5zthS7qgNxUVBSmGgbWUM1B7U5vJuxsH7k0YYrP2Y+NlYtN6j
Hj3uNwZytntqVBftRNfWj7Uq7C4gOPYCL1Kow8I/bjZ9EEywyHGMXVly6o9ASNMdpimbX8up8h/W
IuHrGuTFieBpdeEuyIYk8snfwwa9bda53LI6oj17drA4RKYappdZCv176NLwF/eY4VKmi3PUk1dc
VTYMEXqHEx5hmHl/EfGzH3fxCBMgkldL39xLW93P4fTYskiCVKBI5M9VXr2szVge6Ey59dmQKduq
OQpAHTtUg1MFdq6ZePmPsAHtTU83WwXKT1rzk+fQlvyOYx0hlhceNAK2hA1yzmZtGhi8s/fSGcsv
wjNbqr768oreHGamlQJnwQyEIJTJgfQ9JW20pIA+URgG2XyehTbiCGvRYRUStQeuuv8Un9SRzBPp
7pk/MNGvpCSsuObXHJfb3rVZwRhq1yczzO0ZrHIKq2/JfGAR3DW/VrbwmFKiaf6UjpjOtjXzi3RU
/+oAGCIVAvxHLOpPp9BQ/QJiNcncGBhAsUg8xwlDhu2X+zQuxo9aBQILbGP+RmkRXvw8a/8rUixI
Oyyj7P8Gb4bVEQHxJYU7BwnhQW85Smd9o5yJatQJpMqOhtn8RA6YzX8INAjrnrRHr0+wZq+C88nM
/f/7jUkX8r1ns4KJ1fubsT19hINBpbvmR/JfJtfqPFazdNgxcew2Ll0w+1nARouxBl6BkqkDT0L1
tNTi30S4c594IK8zAa2S5EjHh1ny4iEjv0RTxkcdLdWPEmQGyQVhBxjQsv4rdIowP3jVfOyFc/JF
XZHSbJ4DZhzSDsRWEJYo50h1hpUHIhyrCY9ljBc5/jHQJrmjIzl/BavfLxv6oVBptYU4xoL1gA8T
XoptcPFHU2TvV2LZaFJGJAjJSI9YTVFug1gBRGui9pS2rDHwxgdqfRNDn0X7rpP996TduqKXo17y
XWJHx2wJPvLw49IYpw+YWXiIwnZ07yRd6RdVlI56pXMv2kvPQN1toOTsaQX3//PIfD9HYZrwA/fQ
PCcMDl9ZD1pxU2ZhcG+SZaBfD2P/oVD5mhxJMTQdWlQ93ZolcQuUdkDHsX4/5K8MojbYQz9FVm9M
XO96xxZfIvPLQ8A0E32jC8zj2Zn0XBxCt6dwFmwaaaWIt8fVX3Lz3HZQyIBcJ/KbrgNZP2UIqeFr
L0L2W7A82ux54qXU7lWidPMIU10wftIWPurLRMbXHiZROOIm5mV3fU5hp57zInhlv0p8KXDTuN8A
vKFpcss8lB7yhFw6chF14Qh0PjXgeq3uiAMHVJY3TsysYcUyzYgq1DizMUNIOdehLFFesLpi2m4n
YGk5zduxDieS9xWz4Ebq1XbXJfK96tVC6HGOQy5nN9l4k2nRZdLlD51o6++upoPwGobO8Jsksn+o
GpGuj5hpi27fJX26vHNlhNOA3p83f+OwF89cPmt5rMI4IcE6ImT1tegfnMotvS1kpTn6Ir7e6sdA
e2I9spbAZbNZPTTK7ZKB1NEbRK8RwGUJ4TVxEgJ/uR/y5m1pfNNbx4aV5fEbkMwZ+1zugNiwFR32
bXAmkSp+h2FBeb3quZ/yqqLdNym88SFnoVndpVCJcfTgdzuvRVeHGPChLt/Ti9G8MISW4sQgNnP8
l5Z4eOJBk91kGX/2TRmDJwMQNIL4nHltLcgavLWVqiue1tCnUmKUrfZ2eHXyL66pAcWZrq7fl64c
zadU/Kz2UE4Q3ZOC3b+RsUwuVMW53rnOhtTesetfBIXOTHxbOhSyz7buWo67ZCShNPGZ39W5COeL
5mHvYQUG8QlDWu9/EOCmtDakG/YYcT3/ixVy+mAfY8Tf3Ib53SwGLsmCNe4ePE95gVI0PFaz15zc
W1aodSkd2zgalR9NJbolN8AgfSDqlTSNNjJNvlsuzfNzhJ2c44v6cHAIIY09bd/cJu56JKIW9Uk+
/2eJtLdYMzNpDniA7PCnciaV/imosZ8vrj/75V01yPE8RYi2FEZ11Y02MHd4zJ00uWhMT+4LXnv7
Qt4U3GPXTxSgR/VKbQF9RxkD2AP+KR8zXs5JYYMcD9oqwjG/a3TnFA9u7VPQmS5+cQnIAGj4Q1nI
oo5xfarQMKnqODVugXHbM2mJUSdIX9JJ0T0hqg4X8VhX1IAOxXLn4Mof2HmL/NPBR7hswob660cT
JE4JzglMWkSdu7wv7Bp/jiNe8I1ja0WJV19+GK3FrrGJ+xK3ujmLPBp+p76KJAQbX3gXZjxWoGqF
I5znEIzhGi5TM1LZi+iCZF20+RFdjhbGeUpdDMEB+RXOdNIkHDYU+Axdggcff3r7HUTpGHBZKSYy
nRa7wFmn7vxXRRlv2hJRNSPRWI12DxseSbZLIRvdnB9eos9Jb3xcZVW/4vB3jdteCsArIHTLdETv
C6fn2rL5gRoOFAoYQrD66x9vFMP8QclI2h8K2xY3p0mWU9VibB4Xx252w/sONWB9CbyoeiphWMlm
Q6xKQHagfokGq0mbp2yhbQMrG92MG290KHhqGnSo/cS6GBmY9cJw7Z1hDNFUUxk/uPQu8Pr2cv9X
yzwFSxNioXfMKFC7GGR1+4v+CecdmzO0CTpZxhii742YnW07j405k2Tvgwm+xCWpC4OKVdCYXhUp
zgY3aW/t5V4D6TCACo1Tgrc2VlHzVhoIGqJPBvWhxy5Q/01kv8dH4sQtjQFiIsvksF/FjfPgLb2L
otq6shKXmLLeQ5sQR912I3yyu3we/YnWjKDJzjrmcnAasRrssU0O70GXg77Tacv8fPP6nGUIk8OJ
oAgt9JXJv0wg/Z6KP3xNKfjUJ+WzPb1qD/fgyxDdTI4DRlDIsx3b1Y2UFD49jF4Vk6rPyfhTijYM
kpYIW/tBS7hyUmdJKY85T97Nm+jezDyHQqvsPzpQvPgBxTSqH/B8hnBSlBcbst4e4j9qaCEkWb1i
5q0jM3fwDgFrV/kYqDRjucPGZBeQXEp33JPL5c4OvFuf3LZDeMPrZK6yntsPAjuWW1Lj9J+V65t9
mdfa+8qkV59zLiYsv0UagfVxTNe/a+ABGbufAL9/x1L06KcJnLUoi89F3SX/JGUMyPijvgJCTy60
cs93MvdqWEj8CUIqq/ugw2M6kOMpWDHCghU4GnpmQfZt/BfYwyCrIELIyeIsi+A+kIno7S7MBOhH
bFwhDrYgZAdMGDXbpx458GtTq+zWaTKMa3yNQh/7/zwSRhr4LpBtbMVYHfvEkHYiCOi+x80NzQ3m
DHXTX/N6X7IorbfKLBQiEKhllKw4VbbFZGRFKWEXbDOu7x/5KNUjf01Wi/iIx5vVdckeJfs1f+OP
wZAdufv3dMO1XSAeu1kFZydmNwxHwGJ7BGqL3S41wmVrEiwfgRdGH342ec/lWLK5n2+dE/dxF3TD
vUubTXM/oAIlf2uWjJwcvuQ8hThIf9mJKRfRE7mLMq5U5pWT7xQp2bTiNcH39+TMecArB1/MW2pr
eSflMDvFho4ip7pfXMYu+GMZ6H/Lua83fe3ILy6lnvNM0h64ZFmEpFFdyLFHPFfVx0hqcv6LPxjC
HS/0IPuSA/cT2EWdnl+aYsmo+bESU1FEdGPXUQVxK3KWIdEr2T4HAIlJjHQM0bvIH4iw9S1Zmeta
FxNGtBub93N0umLPdK5f+GYk0x1xTP+NjhmK5t1iUOecNa9kuS7Srwog+7LDqqd4wPjBJ9cEXihx
XW324F7wnTezI7dBb5uQdZcvsuhBTExqF3CbtVg3YHMWjFkmzW+gkADAwzsKS4qFPGAxsCSKlLOb
1f8iL+aX9XFj7lmszQHmM+7QJ2Ir6kzFwYDXgIdl7y6jSa+BZbDfljoJ68fCRDA+0NS4/FazicBa
Dj77RN8t4bm0MuodrGZCSIKTsS/Q9nvMwVBOVbSnryOy3woM7YPj8TP0d0jY88fYDE7Q7EiL9F8w
0amGN+Q0QKexWb+mg5EXlIrbsDfkN9UiCvnahUXYETv1YIvGGy8O/fwsQogf56bIJeVPDu+NDWIw
vshMRvOe1N56hxa9fqW953bHcTERGlC3UPo0rvSWETmct7gIw7sGMCI8R5E1BWG2G4GrWpPe+cB2
mpxjiaH9qsGTBS+t3xj7nBPqbYttBYWK+F9p0lgcvMHT3XOdLTM7FIi3zKECLyxfAjOBmwmmM8Lw
dIczzKcZe4Eh4whxJ+H8qB2eaQGJpGh779tQIRDtxo5r87aAQbPgm/FyVYEak8188dRtWdZmPtPz
roUio5jn5SyWcVfMfCdZw1EvXlG2zkPBAHbwb0UnqR3FnwK0wn3Mt/RE/7ocaHFcW/sSOi5jsZkT
gPcD2R7A0VURwlDo2AxEgbLdTizwA6vOYO7F3j3/YVuVZX9jTbn0PVH4inSxTxXkwUdRTbCDFn05
PGfhyFY/GOKmOsJ48sQLYj0tBbMMmmNmErIzvUmISbBavtcTRIRT5BIh3hdt0V5xMlT7ybjylFr8
r7u6RQgbLdGdjWwyeWOLpnzMa3dP6zSX6VTMfb/H4Rcc0PRnzF+sJA38o2Ks3wYbl+UdkaG5xWm/
uv9UZrx/KEaQm1snUB7/OpDJb8MDI3ZrB7AotQNY+E0e1ey4hyp8J64b7ohxjGDjGufqkmrnaodI
2To7XcVeA/uvqirKzeFqYCjym+T3avt5P4FiGUOwc+kKoXVoHP9i0tC9xU9ZtI+EDN+jytHRb7fP
unuc6StwLd0e8UnQcsM+qwgwIC3jAZqcxXXQjghIUCHDjM+j8Mc9KMmOsUb3w0EYvPLIp/H8wj2u
aN9h9GF/4F07SSKhA3cbLRbeBWaKo5hGWEykS2sxuNPskG5bqlIxU2tnKZ9pCV/j4zRyYTv3Q5iI
U9ymnn4j2MUZYQtQQb/ttFjYjw1EseJm4db6soKiI/MvXX9kMljT/Bl7ehc+A0qbacChrpdpXGUO
TKJNS4pvvsDPzDqqGBsuP28wAhmkdn50A562yhF7EeUjS9+Vd2TPcKOL7CkeaJzcjBOmxhKvd9nO
2LbYhVEJQ/9ov9dyHn7C6raQL9DsLp2M4Rkxk1Jv5g/mvc1TdcyFF5hD6ntZjKNMhG+17dXrMJbD
m9ep7MdCznC/BQSOG9I/9v7hf5yxu5dieuLqnsGdyUi/gcY2M6/zDIxTx6/SqxYF1xnS7M0ZF+dX
44/Li0JASigUieEYg2eE8HaXwA18TpjWf4yrUIs4C6I3sOdx+acq53F5rADg32s18JeHjBFQrxtO
dboPtQlZNjSlgnWSWEigY5S13b72SP1uQ69aruStWZykxpveLAG43wpDmHfAcp/VT7F2QSYnKnab
PVI2Z5truVOkmKHfgJE64rKE8Wi5A1Vg2KGYibYB7F5Sh8MihtWhOyp1T/hGa7p8DRVRdUQH0rXG
EVzRpkuzKiGYLPT2Iy0tV1+zDwfXR606q0XefnvciYl9Iq6kvgimVO9syOdp37FMP8s6otEB/NPL
6rMJujCeRvUlZRH7J3O76SN2J1gcaLwLSka8UH/ug4RVqTcP3xSZmllfV4M01OLp4o31kE8sIimI
dvT0i0oj/DJ4ilY2eEAlE+K0ysXLBtR4RSfjcIdnH+PPCVvHXC2Fye0WnwCbqWzsZ9aU1JLR4Czi
qIMtjV3QPkyemh4nM8gHP2/r1whyZfLo2JJKYj+ZLEXZWg7K2zWe7rkDJlq1e39g0KdYweSnfNTi
IwtpJjzjGZD9W89NBr5A5WfeTtEYJBmrNazkDXHVGZqQQzGDZ93ilHRh/kdknnkXYQfLqJjcv1VR
qQuuHPPfkLvDXZHH4VVXaVodfTVRh6XIaqDazXX+r176G6Q3WNOJeiUnepAJu7aHngSUYk7kenxd
hNv5d1iwe3MKJv7GGMjCfKuypmTOtHFuYF/7UfAdToNzhqfQzx/ko5XLFoDhFGR/R6T8p425AjzW
YY30zJJkbdU/EfZhcV/NY4HQ5ANzozaCFwu+vySwvGU8bgC7hsZob6PAzJ2mac2ne0YQzN2gEBgX
bFEArKS7Vq90Ra/cOs9RVGDRnRetqLZfpvSl07Q07cfFKwHHr1kQPOK9cUYcslz/L5aCFH6PpSC7
kwTx/DDxknj25bo80hgd6SfapapfTZOirM4qjYB75Drfrub2swNHjHGqIaW+62dTOS+hD9ukOXkp
NTGA/JdO6WfAiUCvnUKASdyQkfP89tYEXVA2IDIFvUUmosUkK2cmhg173NkB1KKFheTGn/eSwLWl
rEPosZ4+HRaUGSG7QZNXQ5XKbXpaCdxH1Mitt0V0SK/tnWs4g3BUosuhJi3ZRwpCUIMOaNdux5qf
gD+yipXvIQV48N9xshCMVr0ccuiQ8IX0hheX6u4EG7DPKLFQWwZwIBWqSZsy8NcLzbgF+A4IITZs
ya+D+2fKFKKkG2YgL+l91nU3gJZYpix17xkpB5yEFRBhdvpBG5ZENsix4NyLw9VhOVDQrwnnHTWV
W6/lw+vb6FR7DcGRtLMO9YexOAeRLHtIMdxNYP/CuIleb0ly/QMYuT6ms9DHwDB+/0ji7HhmqWM5
S+WzKCX/Wv+1ReAXDPreuptot5c7qtv5Ns6jQW+FjnGLacyVi9mpZRR5yB2p20ffd0Zz6HCqpVtv
asLq7PTWjV58HTYY/NIS/ybdi+RgaGg6Wb7/QFCDOXJ/iJLG1ZFgHcdmwZh/jeYUZnJeVuYRSDkv
9KTU9r4dFGjkTTekJnqriIKGr4Qp6op4aWSdPU47XI0aaBn+QzV/spgMdtQJurj2UY9SrCXa8e8r
LuDvHjeR+nktmvw1QrhljkM+/kstCxe8OEy7Z6/vinZHk0Z8bXiuf5G/XCFkL1jGGM4Qjliterbc
CAYQCze/raNr3qb8AzoNIEnSsRGDZe2dTj+w7csh3WZrYKKPyJPLCe5ESBa4oZISYS/YjLKA59yU
5twHunQeeyYhHCVeIOxjy3nKgpbNQr3ubC/TCBOOCt5ywI8YtHLVVAT4y3VLUFyPejfXhd/dY+7N
619Nhpn3O4yiaaSyEg/+Nkr6Yd6WueskT5lDXolFf8g9gbRv60dfLfFp6RDSDnz/k0wSOzs8Zqo8
44XS974N4RexchC/FX2ACQkpyq6pdOI0io7OipBRM+ug4d87XlImP6pFwwJLx6EMRPlb8xONTjxW
3UBPRe165j7oKb/+mAQ6+KEYfe2RCXWl3LMdI8iXDvO6JxRB3bRkLUb4fAhXeRcvUC1gj6zyvqFR
R7INWpBB1L5C22GNA8b0De0rw07HWparSAxlgWBWwCjVksmQ5XgpYhxMZw60NXqhwd2kcHCcpOfm
rFlrVpQ0Bo/VGjRbnXg4LLk2Zk383qNYMbXrWtp/qOi4apk/F0wUSI+6RJKkAM1OP4Hib7j1why9
QtmxfyurrAm3NcrQ18JZzHbWibKae9hi33qu2E/VOjk8WZn5BJkUnoz2xvXOCPK0WKkbFkAgNdL3
0HMtwsbqldE/Jo2QLB1bLv+1ykz8uVIIkqYH318htFhOf5gu0itBoIVJ8da0bZo8jg4OYQpSwOP3
5fo6egU//Z3rQ114D23lZXs1LZByKagzzfDMa6fAf11DdPj0TcrjSSgn+8URE3/1yywRX6rVS4hY
+eGT5wjlko0w04S6Vq34N+owfF6YEtzzQBHKdxuPcf6J3wlYnRVdSWl4nAQvU5v4xJZMyWCUzeGX
76akmOOFiC+3VpG+DaDZ4meqaJm5eHLU72WyIKQCL76jb6K+dt4tAYBgWn1yjV1OSMGEOuMgGvb0
cwPGpMZhAPqGi2G5r8XSfZLbyO1rGVfz0sGl8Pl/3tRSBEguuH8HVuu3IEFExxk4IiBZoybn19Sd
3K/MzeRvUibC7TqoIP9JwIve2YVezotXqJaVXTlE+uiPK9dQAIz6mOVjwW6mM/Ls+VxdSfWy/KIS
3Ebhtpn7+IFGcC7eBFJYNJdtHf9iA66fx9CfoKeIeuqnPR+/4941Ss7dLw+Uk/M+E193tisBtFsp
LWh561dMkk0rnYn2jWDK/knup9W5m2gX8sOYOBHC9tSdAvLSEySHssaqpfpSP8YqngnnMW854j+0
KEHS3IFkoV8qLNzt3pOSeCQQVHjopJ1ntqzCqdKnwAHk5+aWZo+9s/YmfkmLjoQrd5hky6YTqAuU
NghlORE+Z+91Wup7PbstduiYk5n2DECUbcJwv0tWEf9d2SzRzs1T8J76Q4/to4SyTbzDoSaVW6Ff
bfu1ntWOycgP/qiGPPEWUjbLYhBPQElwsOaGlRN8hk3mEkxENGBT9hoMDqUkhmXonmg528rZr/cC
ItvIakkyB8BdwwLjZzcisXQHkjGovOlhDsiMT+Bqg23AUu4Ny75bHgpuJ7eFvbvEvxvwwnBAgJc2
B3bTCXlain8vdm6b93roOpYfxbikGD1vkFZmXAyGh4wLKoHjEWAO9MS0+h45wexjXCq/vHrFmA89
kAstnU8NYU3+0qMCwTmkvHcuANYwCxqP/42gh5T6tkZoRR8Zl+dH345uuW7CAFfZj+tGBZ8bB4sC
Pw2Cbz2RLhhiIDv8iL/41njrJ+GFKAWTVNTZ+NrSEfnKCtemFGbE6X/g1Mfy2Zg4BOaOceJYOXyG
3Iol9iu341f5pt3Lo3EiyJffy0CbdValLFtJqQabeEmxhEs3ZYRgWYGl10vT4l6PaftTJbFCBvDw
MpBezaNDFE8oTrct+HLBbS66zy63yQ+bvLj9PfOioCIUmznXIyfpurcmyQJ6AlACXxJhEAhK6E+8
P/x4/Q02TJPR42JHzpAaehqKNIeOGHHJ3kfWnU/V6uprl83J8Ib3yAYvN2hBdxz8AYbCTo9moTtm
TDhHwowA/yvlVHX2yrrJ5/d0SyKwgUM30XGBhvlDDxXjaBEPGWumYjwYFctHE07l2Zel2RuvcP9I
UoZE+wkK4I6jxcjcRatPKxniGH6xlUfyQGzCdfF05evRaxuGoJFnI7bQNiitAiWTIzuBC3HF+tw5
uL52YS3mryatrTqW1JQugLkSRUNGUKBJbAHwNxRPcnjAi6CzIfHt+tWwEMO36jVrsZDK4N2+ZT8V
3Tin3DA2ky9i/cayLl7PKXnUkqFniaHrcS6aUyamjjXSou9ZTTYdCSHRBH/HLNLvsTN6IVCmZRYr
PiCHf3FolukparrxDk+RPNGP5BAlKn18F80MGWFRUt3k/waWkmqm9TMYdA6hzLXzp0s8W6AzkVZ1
p5qvcM7nGp64LKVUUDbqlWUTn3HtxIXDQaYEaVNa2AQR4brw2tdUAYw55xxxODfHlvt1EvHWxxCL
xpjCQ6/2XLdW7Bgq1MG2xBTcHNuRjWiKJTqEho/d8VRHVpQ891MnfmH2bIsBzaEw6ALrio8zOIWk
H/gdisXN4mcMufn92tdVC2chnpynaY1n6uuMitxHa7zBvXCWkWlkCuu+O5qOnkrX0cmH1KODbSZA
9Dlnie8fDLmQS+1Gy0MYLuxnnTy6Xxitetgh7GO36HH+P7SWNn+ne2N9N47k1sYsKLdtzMf6TBdm
/t6z0dliy9Xif5ydyY7cSNalX6VQ6ybaSOP4469e+OyMUCgUmlLaECpJyXme+fT9UbUJpzuciAIS
EJCuTKNN1+5w7jm/qENMhYtSqvOQtqgobaG3dahJRchO0dmMjsUDAgvxM+8CnVKEBFLZh1bpUMmO
UtosD3VqTXTU9CFXdHBL2BGhfNbJ/6JziAIuuuGqCZ1LXZAkj7ZqgveggXfpAqGf4kaYVrTzuZ+4
uqnRWh+jnsgSzpSpJ7qXo/Jc2KNC23M6p7UfJ9Dt0ItFNA4hmuUY3XcVhs3401gPsQ/boKhJSxi9
Q9cOfV/klCF7YnClQ1lVbCXiFamyafWCmkxpo/yCdEGheWP3Qm+CP5V/W6JqO7oou2Kkq5MurWYg
e5kDo8vGXVcGGdLUUCNHqL17CmX++lMoYUX80th5N7wDr6MU/i8HZzvyDtTSuGBA0KEP8o92C/wZ
Pb2UDuMnYr0J0RXdEo6fwKsBL8UJ9Rg6MYyR6POJzL497dpcy7+HlZp3x0hXSopJain19hjxkLV0
Dw70K2VbKwVRKk+UjoLgW9DpWKzTiFLsWBzUDLie0fz9z3/83//3vz+H//F/5895MiJc9Y+sTZ/B
gjT1v/6pqv/8B2Z9/tfnX//6J2EIhKSGBcUMXptjCHP+/eePlxBFP/72/5GxnzY0gxU/PLMpyx2R
T39MRKJ+NTXiCZoPaRunjx8J9lo4I9FLZVPFH2JqXCEopftfY11+jGaR6kYZxKHF1HSopi4+hkre
aPa8+99iFdTHTtUL5y+VFptmr3XpmB6RzaE7uYwDXIo3jgxHgGFowpKmRKNBcy6XQdOpBCmB0n/F
V4yPVToiwmOC1bMs039se+Wn6mXF8f6Y6vw/fbX2EjZBaas6mXP4/SzW/3JQ0FOkkkCpvCD30tfv
bNmacIQ2upFuqM1SgIIxDAWCDf1ThvpsaLTBIntgOAmvs4QWDGWQlnpGmufiZJKsjUhiVS1OAXKq
M1xSQdw8HqKi+9irrWe7fkpg83h/Eostk8KROqVow9E1HcCVIy/noLFAk+F34mW01A6UUjF8hxqx
29eagApN4tT8NWqaf74/qr1YOVUTqmaTM5sPiqHKxaj5VMeB4Zn5xwTtZVogMzt97GIaHelqnpot
SWGLWjP6wufARotl5ZgaN0aXuqVzWjXdko5+OecW6G5V1yL/6OV98xKn0vjo1zNqGPLLlaHMW0PZ
hibB55kOI14OVWtSoSyg5x/rhsgyAwSypbepOrSxMxwqS9if7y/scjtVTedAAju0Dc6lupyaAX9Q
OdCN8YLGKG0UgTMXW8hjbMGZZifS/lSPTNzj+6NeLyijGqTxdVXDCdfn318ZIXIcTJQS3Ese46Jv
JsX8d1CTwaZ2pkw/3zzWfExNyzZUKG7VxVgCqUODNjrvxQx6uDNkBI0K3XHhQ5LJUrzNrEiWU5e6
atmaqlNuNeftfTUxnZ50k9T1LAM1swvADvhjnJuDYCbSaKcjWEdENAnVcX9/kup8BF+blv8MbJvs
InbUWdozxF7CGEyO92L5dgdvooRy2SfPgph6jRJB2E/Vj9RUv+qzGtM2rhsUJTzIMyosrUkPRk8s
501zAXXscvXd/a+7PtQ86Q6WzzQtR4VO4HJVyqDw+xoSjZcRssNxE6Qm+Tj6tvWHrEbeM0zy8uv9
EZeWluWwiHzZAQFJiSG0yxEDwuTJDhT9hf1Sv8qMPoaGbAA4bdMhjQ+b1Uk3FYr3tME0hxAd5O39
D7hxwjGUKt9BWks1tcUHxJ1Ku0rrWy9mO2jnRK9JIRWJBxi3a1eGWj7p86GbcUEYWFBtBu/a5WT9
aPCghC/MlyALnF1Bf+8BVDbBINX8YxYVDwUu34Y+XLlTVQ8geZ6DDaim9HR/ztdG2mB3DT5GMHOh
Lw5/g2YP/QSD8aL0jgaL8WCr5yJJ/qKrHxc/h2C3S8S4o1c3/C9G1nlPHcH5Eqa9sJrO1FeOUej6
C4gPCqCKMVi7gcTTwZ6g96Qa9b5KB+N3WNrFw/05X++zwZPEc4hh0SUUwpdrz6tk07ZQqy9ahPeq
Rn0+wDsVTDsZ1t2/7491fY1MyxJIEeoaVVbDmtf/lXFBUjw38JG9FwGc8SBqZw7iAuMIOrrZZmKI
1vyVq8fBAlspLSwaTdFC/XPwXg2YgrXobJFS2fMVtXhAvjKSJ9heFdLBoWdUB7OBWzZFyAgeq9FH
yBDNTlhQkS2cnslFT1/Cknw7ta3MSrZW3uaPQVjR9l4UQfTkBIbz/k0rZJpA2TVYSTRWiFYKc2Fo
unpsq8lTswdtyqYTlGXVKVdSdUcBLnnxA7F29RY7wnhSaCZboiKMpgt7sfsCsBGC93FJRdJBgzjr
6Z33SuqQdk+RAvJ4+3B/gupsN17Z+T8j4kdaEIrZXHxrMWIHUiIHulQ+UDtuPju6kh51Xcu2ZiCG
cygn+ZfS6zFKfwNAkCJt4uNEtXoniFn2hqYNn1a+Z75ZV99j4SVwIKFWNBdnknYUH1QWjE4gZbI0
QLW1kr/6qPCCv72Cstu5CoaZZkgk0TEDKgNp9BgrH3UkqGxXomf7+b/4IMBHtpQQGOEoistLQnlO
BS7ZsCV+mnRbGL6BJ+gocXE4jUi8RyAUEDHJWPiU0OIc5cFoFfF3UtDUsutSneri/S9aXKJ5x1TL
cRyYqMGBYSwuP8gRSo+jPzQPKjn9g9Q19SMaRslMWFHA7z7J30IlU3R/0MX7Nw/Ke6A6pgncWRPL
9y9ukThqyW88lJBhp1toOibn0Ye1z99R33O+2RkNruTJSonoDHntTyipdtXKYdXm67Y4HHixku48
rIihOQuzXLcJ0kB1UD8EQzKeG+QI4SkVwxcnrJ5w9XU4vYL3ORrFv9K5UkPwK3mcSpLlJiK5J2Sx
4I2nqjPA9IsZQV3L/tvvYHvy4XzeeIEZfhylZZ1CmYAGSckvAp79cX8ll1fcJmBm62Cm1JGy44hf
bl+tx0ISsyfngk9H1sg0YNKxwve8gdZW1aR8uT/e4kExbZsNg4AEj0m3EZGbDcArmxtoVWDB8q6c
bdvpBB2npJ4HqoylT+PdJklHXvA3nlDbnr0yni/mqYqr4MqkS4FMv924eiOKk0W+G22XEfKkRq+3
plEOe4gf85XDsTyhNqMaRAH4RoYgGF4aMtsaUyCfCE/Ylk3dMKVVznhvJhRLTqUoqvEA+5iinIda
LRrK9aAatlFL3Wdl8vL6QxwB/4nGq2qw4PrCYGQCYE9F45eLFqDoH6myBc1LCrA85Q032/ovvVVN
eoxb0n07+LcHxMG9rhnGT1YXGvVjQ7lVfCGva5Aegd1YhN96OcsiAeuF/vMpAugXv5TQg3g7QVXN
+VnrsIDuVcD7mKCgrcRLAYNssPWzGl4R1EFT4My22QS4acUIZRDue6GKcw1PEQpOqT5QMR2jXJkj
0FCEbt+mbYdWZwjOfkuzlOJ/kj2k058jUPbJM/413IgDDNmttkEoxE7P98/s1R0hMncMKTm2liB2
XTigGpC90AsBKJl1Rmk09npzQ20Rah5tKn6RUbFXNm0+HK8NC2efcprQVP6xMW8LwxLX9JEjO5e6
oh+aDxD3Fh9tx/JXRlk61tzFeRiCak1FDNFSZ9P+6i4WUMlEIM9TF6QGkt2kDM+VLn3aaKjEeJTv
zkoK4SNa78GTX2hPEKVbRysY4xUnc+FYz99BPGmAjVFJvTjawgYNsYR7E9kH13f0/rNeJuEhQ4Hc
zdBc7DYKakUo0ueFG3dlubYG8/FfLLVGTsokT2ARXPzJab1aAxWWwLwI1cylqXYmrI6mpxROpX0/
n8KB7o4zYB+LsxvHewEqeZuQkHm+f76ubeIc2UgOF5kznZzs5T5Qj7cjk3ycO40qnFrgQuHFowH3
7HjQVd8f68ZZ1sC2CV5NAL0Yhcuxuj5vLeTn2fOJRkUIVwfznbS90Tj4Ue9/Bd2PrsObh2RzLdgb
8aNsuXxiojoYiiANArfWEUHSu/qBXkLw9S0AM0ND8+T+cLeONazQxEn4B9j9ZQq4EvHYUBUL3N5M
eFCHuMLSeZiRYYgPkE+0OzoHYP4Yo+LR96gSjHYDu3RV/lz5kKVrxLnWsfzkowWXmAfvcq1JXTJH
xFjcgBIxdgMHG8JeWHp+0qkI6XRsjybMypSPAB8nKWrylL3LWUOs+4QAhpY8xpmdfdTAcnhby67D
d8h7I66A4rD2E+bTUezvf/GVR8MXG8IyyZvjgpu2WLi7nT4Ae6j81IWKVpvO/WANtku30RD/paOp
O21KdNXk96EGbrglBNTCnZmT5t5MtqH4v0DbqTqJS7ovwEU71WQqG2oyhtxVquNrkOzjEUduFKIE
8jSBperel6oFZYIjIIuqt6nXOvKUZ3oFdAhEMCSn9yd44/QTQOGzkZ02TQK/xY6MuaD3tg5dqDMn
CZwa5WDdt+rPxqTZ+buGqsPf90e8YdtMNh/CJmyL1JbJi8GMNHLhSuz2o9PtkHgygKxaoRtlWXgo
pFY/1tJHcrLwo8/3R77xiJgS2lVMK28I79flXOtERSCrDCOXRDdc/AEaUDroECf58PZxLA0fWKcT
T+IGX44jDeD6Kmolbizt4dzQB7lVx3jtjbhxl+bkGq4U1ous1mLnAFzLvnXi2G1sPbfeBwoZi30P
HOmj5mvUHge0I9GXyAdvZQPVGy8EV5d6kqVrpF6Wd6JH1IKVs+h5lbjJXia+o7Sc0LoLj5Nh+nCJ
jRBABVYHvwx8BdtU762n+0t86xDxRAiT/A+Opba4lhOoHafR88hFRyohx6flxwZ+5F1gq8ourWlv
pZFK3/ra1B/fPPJ8cqmoUfuf3Z/Lza0KXY6V4kVuYcpqH/fQgY5Azh+HITJ/D0gCIsbh57SfOJoo
Vt7mq2fRAVdMBl1QzbPnXOPl2OC7/dBuJ8016Xrb5vytD5PmQR8YiXQlCro6XQhNUTJUqdVRKJBi
cboMgBdZXQrNRWFbo2UOVS1K9s4WFXTY8QuNxnm4I97qVuLszKPigAHCJ9txOb8qAVM/Cmm5CXwf
D0RDMF+hxbTJpiY8NhQoVtbz+mEkDCIe4Q2meEsqfV6FV76OZqXNnDwxsO7g+2llRM89iv4uTaQL
4hGsfRamzL7IIHwPaMqgNVE75AM8N/cP1Y3VBuVmkVuicCExxJffoZtRrHu+p7t1UzrHugF+CYVE
ttMrS84a3uJTRivZyuyv7hCTl7iaOs6PIJOzMIehB43mIDzpJnVkBiBs2wlES49bvXHwsF1IEWGw
tozUOlXgS1f2+sZZdsgRkLEh7MXNXNxgaJ7z1NEC3bXp8vo9070fm66Dnx2oLTQm99f36pVjqhQv
qT4TZlskZxbrK9SK5yQyXEObyugr9HXQ1sDunT+B0oohz/Brug/uj3lrT+eKkDoX2XRjOcFJ4ZFJ
/Q63DpE4WlTKaO8pufPeRo/l6M9cdEBk02h3f9Rby/onk2CAZsVKLAIlhIsK0ByN7o4ilQK6rBpF
pMj3SNWqAcja+6PdXFf4KrmvHFp6Zi7XNU2sNlKUTHf1AjPUIDq2pYyvHsJg/CFhW3TvD3drcoQF
FGVJrVHDnH9/dV1bOtxC2KkkTBJjum00FMlgMVb2GdwFKxHIrctBrlfioFgEYcsIt1TLftKpMdNy
6Olbnc4G2Jaz6JBZmUR2baw+i6kddyQ3YW68P8s/BcqLCGxOztiYQuIwvE6xmGYFMYKvQdTgSpjh
Uxu881TkWyhzhgrVPiDqtMaMNYaIU4uwMsLNOhe3jKbwpE1RHcLI7tHPv+G/jSDxhAdwFIcpg5Hi
M3gLT1sBCNw6BBYsC5hSMrCwRF7uitd4nl+FNAlPNrDEDjgoPBpWesoighvUmJSV9bly41geHB9q
i8CRLdzzy/EmYPlFOfqwn6dN8wsNTzS+DC9d8TBunTWbYiIlRcMh6Fqa5MYeSiEq3W3ysvmIBlT6
0DTQT4X1pK8Y4uuhyEWRhcMw/SliLvYb6QQDZqXYwiPuxNYLGm3fljpk1GEnV6zubOgujxZDSW4O
TiPe/rLAU/lGhGGoLReBDA3Qd63sLS1svgAZ79AH1Ow92HpvN8qi3SGoVq1s3bVNZHjSKnNQRcHW
WWydhIUJRorMccfAnh6TQn8XFzDxknbzNokEiKgF8Avcv07XN5kxwRpZnFH88WXwC1tk5nfjzGZB
+u5FTAM8a1YvUeO0sicjR2O77jsas3Pl5/2Br8/p7KjxpqsqYAvVXryvtd0XZQk+CJX41NTfFXoN
gzt8zmX85f5At87PHNfPURxB6p8Y9pVZ7CD7KkeJvQj6rnc1oIiPoRl8rgRLe3+kW8eHZdTnTK4A
srJ4tOOgEeGo+bZbBJUCps1s0B4Nq+hB7Xs47eKs7D7EiZV+61sR/SYRId8aWuE1zx4LqRpTI3O+
uJVkAwpFSUfThVJqeu/BX4jSEnH0220MASK+qM1NwV1Y4tS6yNIVC0YFN9KnColdAxDSKSbl+GYr
wzi8n4QTmoFBW5wRUrqTPRWW6eJg298tfcoeaC6qiBzFr/tbd22lcQfo0NSAAlKrtxcukKUH6Jxz
L13eDmXvCTU9UMs0vky0YMxuUbayUzeunYp3iaExLXkdoVHxmWHiWBoayNNv0ChFO52s6pbqXPuN
Do30CNlguwNatlaFunEdSFJSDKNGCRRjGX7nIQKESKdZbuBkdGMplLnGJol3bW+Hx7cvKhlKk/iI
BKK+3L4gUro/7ZcuLcTUs3xHGSGk7gCf6h30KwpShvcHvGFAmZYNcJLHFp62xVPhKPBUFUWETVF9
GJ4749wa6J06oTSgP0EzedC6lSFvHRwK6+SCKTIScy4ODpFJX8LSJl2ng/nbB0f7oGu0MAgr16Gd
iZ0VG3Nr+0A9kH438V95GC+fd3i6JzHKUrpUTgEcAMOAkmxCJqW3f95fzBsGmkIt4TQFS/wtsTQm
zTiUheikO+WG81Xtgm5nG0O+csVvXQR4PwxST84MG9Au52OC1MrpW8JpVZLPpZMqXxAoyHZ+l5MZ
MWqt3kIP+T03q2HFW75xVrTZRtt4yrphGwtjDad+jGogzrkK+jfb0Axrfqlz56umgrTWB7ojqjnu
u7+mN06LRtqAR2jG+AKIupwtRBJWUHQxYR2psWPjx/5Od3LvUwtBya6kQzNccSluDQg1ojA1h32E
vPNyQJgKaOPuiWK7ptaRMA+7s5Zp3hm1pOTgGPXn+/O7wmNQjSE9CDyGmi0mZonzElE1GqHTShea
n2Zr+BF0N1B17MK+pzlhwB/YdKGEfKPTIcvMu+pdPrf69NxlaB6Cul9Z8BtPskYGg2oRDxbpmsUu
W5AaJnlbSBc9alrYZRXMqiY1qqJV7xSHmj6GEyr0yYuXlMYj/GhirWp248ICUCFbQwhg63IJ9tO9
yfbCttLQ5+m9Y0hV3R3Kqt4HZe6vTPbGkcZn5bmcK4+gzubfX3k6cAlKA/ZEzY1SWzzQagJNa9ua
X3Jin9+jFY3vGtmJ4/0tv7HCQOwoVxAPYnTlYoUbx7A6azB0NxOwC0Nz7rQTYhXwuRB0OR41YEgG
n/ymUYsthPHWg6X3Qbsyc52ZLRx3XlOQPQYlsbl8fzlzeCgjaPwIekBr+t/CelYA7wJtevttAklj
kFady/VCW7wvedLDyZerhL2eRQ0D/rhjXqAtL2L68mRGxff+2t46Ow7GF9gKfqVtLB4XVJh7NG2p
fVWKmv4aFN10Pb1SnnIaEFbesRtDzQV/bY7osRZLBwg+P1+p9ER3BYnxLcyvA2qaDaTOvhZAqH5/
XjesEr4HeJw57JC4Bpfb5cTR1MmCRzMFrv7J6YjkNnQBIv0kEZZAe9axvZUhb8yPdC1xFZeQJ21Z
yaEvJuI1szWXDi7xWOVGQTaxhs/PhOv0/uxu3AgSd9ia2TsGa7140uoQpTkv8tCeUmesjgH/Ro/z
o9JfGU40estu+KbI3jz0MBsQVo7Gy/0PuGEH6JSzyR9yG6hDLOLIMUysLPQKGiyBeCs0ycsZDAcB
DuQb2qDCVQSCJ97SnmWXKzfkRs4Ya0ujE9BrAiFSNJdbSydzWZd5kOAFGdZIs6AH9ZwwkYSa0AdH
UUyxYewLg/ip19RoSyVb29tTYP/WG8vc31+HG1bBBIgITSR3lQTyYiPiQRFE0iJ+AKCg/uZkpNsi
iYwP90e54cFcjCIvZ9zBStRC2R8/GCLydpoz6GiR+N6msdP8C3WSlyksKrcNszVQ961t5mGxuEnU
0rB6lwPrGdBOh9b1h57GMP1hrCBz+OT4hvqR0m/yvRkExICWmljDis924y7Ri4EbQw51LhjOv796
Z6JG0UyoKqMHiCCqk53V2jGKVIQ0/HDt/b6upjkEsji6uBQWltde7GHT85tEfuPBqhIdhRf6cZAS
CtMU0Y22aJvijKRg6x18tCsRGx4ynvlTWdJ2PKFnTV/R4f5uX5sukJSUl+aiAGdq6RXj9MSTN6bp
Q4TbX6JbWo3hliVSP4yF0b9vm2yt1+d6tSVBFMaSdg1w7Uu0B71RviGUCJ3cYEiPWSLCfWmk9Q7A
f7IyuesTJQH1cVdmABrO8eJEoRvbIH1Ec1tklvWPQA0zuD25ovD6ZA2d54GW7sTowKN4f1FvTHEG
FPKCk0sAWrR4DzqzaCPEbT0X0iooU0l1pe+QpMrybRHHAB/uj3Z9YefsjEG0Bobbwk5eHl9J5ypa
KOBtobq1nxJo0fZe0SJgg/I4fLpj2zZbrZiR66S4vZ/3B7+e6lwvpDjLfC0NJ+Jy8Jw2D6tHFNM1
wpSsXtKOM/dn8pT4YbniPVybvzmwAUlARnFGCi08MwBSsNghEuQ2XknO1Ei0Yw98Zf/mCc3wD4w+
LqDGE3s5od7S4PNFU90dEX9/7gsI3ajwO/sOmcq3nxPD4EUTZGmsucVjsXhWaCUFaKfRhWQoOwRT
Cic1LOA0Ksdr5b8b+0TMNOPnuUc8oosjGfWZgoyA7NyxtcIfaH8lz1mkJDtlmqKV83h7KEj1bHMu
mtuLFUQhpBCwXXXQdObDM5Qi2UnL9WwPvfgaDlqdz/alo0ykLUnZibmwqC1BHrT2iqA3vc4tm6Y1
YbI0OmROB+9jrpfGN1F56tEPQLVtqpQkhunzpOyKVOtPWoIYDVa1QKoWUd77Z+jaqBq0ccxIG9xq
66qaYNcdkoZO2sOH0KdHWGerfRk76MM4NiYAru/9/fGu7RwvCSEhLhoj4olcntm0QqtOi1DgguwA
Wg1t9PdW68VuAJkMTBzDEYpQ/Xx/zBtznJ3BuQNqtuTGwjFqgXlkCfycroTN9y8FUPOXoQwg0IQO
4qDWiOfdH+/GqcIrcOjlpVV07sm4nGPjDHDrpGHr1pBGuxnkyGdS+tPJsmr1+F8MBaQdUARh9lWb
SZ8URQm6rkG8NymfGsP3zlLx0QUVXvdfDIWZmdP4gBFJ3lzOCkXwFuarqHGHLqyfbUV1jvi66idy
HPbKAt44JBZ5ZyBE5KYs+rIvhwph2ShEaTGrcoB+XqmcU2+h8GoFUf+uKkfIqqZ8LZq+4e+QazNJ
VpBNpGnDXEzQd+rKtlJRuXk/gWXZQXjicREF0jU/pkqljbErvUZDWzVQyWRAZzyznMvE+wU/S1E/
39/ZG4cW54uHGUSPSV5n/v2Vp9e2CeLLVQ4YHLbf8UOD+EFwzqoSTjqiHAVC1Fb3ku39QW+cXFCf
NE7P3Wtc1MXCW/VIpmHSa9eS6XAcEQM7hHDBnHQF/qT7Q92a37zOxKEO7qW1yBv0SC0GQh0rChnI
lGZT6O0zNcvOTQBZZYDo2sp4164HmUZafOdS1Fw3XzzJWtsROAZG5ToYABj66XQfkc84FVn+Admj
8FTPCmLQ/NQr9+bmRPEGeJ+5NFdwC0gLs1FBM9gdaiP8xHHqn+k4MUAsxwn0ikW1v7+wN+JAUtTz
5cH3pdyw9NsjvI2ibAqKJ3RmATWLYvTTE0TOtmPfQDdTVwiW+GNoQzGZTgMhU+r/O66U+DufVK/Y
3usTxY2i3QhAD83dJFIuj3EwQnIOLc1E5q3sfTa2m56cLi7Ho6jVfO1QXW/yfH8xGHheBJXLKnIX
VNGoJ6Vw1TI3YcmI4Ybf0V8kP48win9yTAi4EcOK4l3VxsVKb/G11aIu8KeGPZd1aYu7nCpoJnWE
Ykm4FEnKrVVHxXe1r8LfeabALuPMCsZGE9k/7m/3jQUGj45LzWOq4VwvrFYUlXxKj1iwr0Iup0eN
/T5LtXpn+3W6cpJvDUXL5+zaMhK9xJcTtGujDHSD9FSfx/J7Zg3jGfIUSAgFJHz3ZzWHO5fOEvwg
HBpiBJuOtWUix+epnHn2R9cHf3ygmGpA5JwZpwSA4QkpXuAAteKclKgYYJsosv394W/M1ELNle3k
RTBIHy9mCi1vOjeauk4KAX1NMLLp0SrZwC7Xrrig1+YB8DawV0nKnta8pXNSC0Xigsal2+lQy8Bw
BL0gqk2HFMkkdKyq8HB/arfGoyl1RnVAe0AAfzm1iiwQqtVD4SLOomt7LetV6+jDGf01LbjIDxXX
JV95y24sJzgD7iQoBwDBpnY5JkhYdAEDNCn9SjZwySVGVj83sOX9LJyqT97YemvTBY3XJXV8+vlK
LEZrEEkUSHRnbur0RXqcSuGkBzkDwd41WZmr25yM74qZu7Wq4LHmeutM7vDHt3j1WpMTLLrEJgsd
ow+3g/Q/RlUxRK7LLH5lirMGd7g9nD1jVeYHdHk+1WGWIHK81K1KWb8zp7o4NIOW0oRVpsdeqdc4
BK66DWBdNvWZ8GTGxht0a1zuYJs5nYW08XRGS8bXnFNX4Y7GGxsJk+QAC2xlP9gkq8XnTIfhifyP
3RSohFcT7NDfWmQC1Kd+sm1Urk0tVL4p8EIVB9nB2rtXBB24x5ruAr/a+oODKHbgVVHyrLaRBbF8
PrcHfLcdgGUvNQLA0L+FAeRx96/F7JO/NjjU6MBuzdANKnY2buflBGOJAutgjt5ZCFBHES/2NjDH
9Mv9UZZmjWUkymQpyRyCrNAXTojI8yygFVyeUe+qu1Mxwru7TWVlwu3dwoKb+Sqdfalh7wKACPve
HvoVy7Y8OXwBPhf/YLN4ouRiI9UWWmRzsPXzqCa5j9aARBwV2eTAb5+iRiRttpmLjGLFAlw5JZgO
LBy2nGK9Rcg5r8yrC1KVSCtPqa+dUWNqSIaXQ9Z/qoyq9w9UKbL+eerj3j54iuN5hwLyFXTIkiL2
3/UFNYp9ANF/uAIPvHL4+SbcLTnjm+kpo+Xj8psC3/RBGRfjOSlKY5P7fvUwUJneGjQdbdGKRDqI
TuGtjUgXOdDYPxbo1a3lBa43ZEZ5kxTj8BGpLQtNKv6REgIwPvecl71lMyAK8YNrWc1PgUL1ioe/
9JDmOc85FU45GRY2cjFnfUQxKtW6c2D2Q/Ucp05Cb1cwwktzgCA6CNFArIDOBlsk9MKRkjEKEyuH
Yfkc8A1A7cjvqAJ7iUN++Q2w/4cIkujdGb1B7W9zGpMvSRUkT1UdrGFErq81RSBsFt43z+wVLcKE
bKKoe6OFajCzEO4o671JFHu4f61v7CFGkfgCL4woYpm8dVIjA8nQd+euK8Z3VUJ7NLwf6Pwkg9jY
cASu+Aw3NnHmsMFF+U8+Y7GJTkSfa6ZO7Vmye/2nLs6JZtpU0suFdGRqJi4NgpqH3CRq1Bs/aXTx
4f6Ml74u5pLoAkeQ+8yxXYIbzCK24G736zOHLELvIdKzMTnQnEjzTVxa8IdlStiiK5pKhNnXqKmu
zSivEIV2leoPh2hpTPTQCUEQ+8M57fXIRQ2mdace6duhQUSnVpJgF+ZK/VhlkTxINVRW/OAbw/NW
UBeesyCwxc2H7rUtQ8g41/TWA3gNt//Gr1sa4iaheUgOicoIjlBy+T3JZUDhe2uINR0Maep/vL8F
14cAtCFNIrgbOg3Py3a1wMqzYU73nifLozuU2wYIu6PuNAWx9wPRQH8X+0nrwNplNmu96tcnni4f
AhpyeGBbAL5fLgHcfAVUN5NzHjoVvSBhpI9RaafPnQr1Y2kz6v3J3hiP8v+81gxJgWR54qG77YJo
sM51XCK2nEvZoX5a0cpWFwohQO2XK17kFZ6GJBezm3G5cycXwKHLKaqFTD0Ps3iWDZmYZ1TYp5z4
Q4yUya3Sk9BYlkFOLQM8TRjiPY8h0OSh6qpn4l3ThpQW6gsIPyIvWIk0b62GQ1nOnJsbgCsvD2AC
TQA1e1YDXQpX8YdPUIiXe68T8bu0UMI3+ww6BROTNj2wrQAiFr5Rn0VWgzCUcfaHKN0EDb0huT+a
e9VXh80o6EG9v9nX9wvYGxkMYnm6MHHhL1d+0FlXBGt8t83RN9hMhYZUKd3x6g8z97LHsjNM5L9G
vfsMLTyCRQ4aJtnp/jdcGziMG+MDRQeeil94+Q2pSV3ZkzVwrUHNT22NonwcBgnKDWRMMh/awwT7
9MbqLkeO6u4MJALITKlgcatwhGqOP0TOqJArGi0d9AAdjbxrUUlMaueteNT/DAf5JMMS6i5xeCkl
NhIUve/C6OfsUiq2Rye3sgP0AmscG9dPPhxIHFSbLPxcRlrMTC3iApkjTSERrtRnwF7KJkvN+NuE
j71inW+4ddhlUJP044E/IA683LrCkwiMqi1qboYxHWSMwmdm+tOmUOEUr/pe30YDdKnwzKG5TjMS
6rxOcLh/fG7Ml0CCeRo4+WSiFu6ulyi+KDrHOTdtmx/63vhgj1P06AFI2d0f6YYtIE/CWzyTXmCQ
F2YqTBxjMmC3OXesx9FOM1FsKolgwjbrkmqb+Cm9xPeHvJ4cnD64q+SCieiZ3+UCh5MOYX+vQKk2
qNo7ABAGbfpqeaKprFnhm7ixmXM2j5zTXDmbiziXY2l+n6o+4grnqahHa1+WtfhNfkT9y+xi9FKi
NGkgSjFLsZnGVrybdCX6ikigvmKS/hyay/iQKBN3i1LLzM0iFmmTKG0yp4fpGE2UkN6yWWFcyV2I
wy3z04RmxAD7v5fCIj5TyBwbRy+VlwHVkvLR6EVc/u2Vymi4Zjgq5kuPmikCM1Wdyh9W1Jo+8jm9
DHgrvDZMz4M2Fu3BUfsMFuWwQmxoE2kawptoBKLEu0E/J5y+ofwTiM+BgxxBcVSrsg4Ohh53IOjp
btC+CbTdfsKJhRiiDZW3tU/6yI+f7SxP0dmDKGONb/L6HNIlgEtkwaJDPLNcoCKfGklHeXkeCsVG
Th52cV+3FNcBxQ9uI/ly/wxe22dIjWcTSWVE8kQv9iOTucays1phXXhHtOdfpr4ZThRJ0kM9Au4V
gzesOCHX5x63l5YZTjx/0hR7eRYVRUcC24xhdkXhcRdWlNhEZpgbQePJ/q3TAzuFf0UnGbgWslmX
QyF2mWaBkibnoRy1LzqCFv6uie162HqW1g7HohsALE8V1nRl5Gu3cjbPPPRASsnbL5GsqeOnVYWO
xtmEFmigUd0XQFEUH00X6sjxwdZDBCXLDmnXCQt3ePO86T+Hm4ByJsu8jKR8RZYVabbhbHSphKzb
tvaExQOQhhEplsSePmRz2/f9QW/sq0N1giobeVj+XCx2C266ziUy1ZY2BOWpy+gbPAktD+DLrt/+
6JLO5nEnPUkdnNzd5c6GPoIQo1p3Z1EKY2/WKInj3jibKZJruZ6rO8IbCKzH4l4CPAB2czmUBY/z
OORBcy4AXiKxmZR7BAD7p8EXqptFSYzMarwGML1azBmNMicyqCMC71/6phY5O53iXn1uPB8m/Cks
jSerHJ0CUrXC/3x/5648RWiX6EcFugS6dEYVXM4wHKNoqtBqObd17+wRlY2f0r5wNj68ZfuR1sXd
GOM72m02a3iX+srbe/06zREYkEvaxHUO65/fX0WCcQhGCgWk8pxL2uMhyXeOetYncFBPVfCejrFk
O1KC0vkC9MZ3SBWXGkoj0Rp67HrR560mp08pYa6zLV7k2MkRWLbV6pxOEuqJpjUQQ0AnfJPAc/vp
/prPB/TiJZyBhw4ZUirkxCBLVH1raLBv5k11NkYJrDVDTTPaQOIXI7aKZTnoQempKzf01pgAzPFz
qK8RjCzcKV+HVqMyvfJc1kYRnIpUDYbPZqWgd52T43ixrLh7aw2IcIcIEKfVIGkLkediTT0rGZS4
NUqyVG3+26SfamtOvvl5bCH2uL+k19lRxuLh5CDjWc1R1uU5LqLQM420pZWbHY5aCrVFlvjbpGpq
8o+KN6onGWhOureL/8/ZefXGraRp+BcRYCySt82OarUsy+nYN4Q9HjPnzF+/T+kssG620IR2BnNm
AA9cXcUKX3hD6X6x1KK0dmES6c2LgrOpH28aoyra/f1f9caiE1YCwgICT8lwqTmGgkvbYnqdnWKs
3r6BT+x/kOiHygYMX3+g5h807//MVGRJM2nhys7b4jOX+WzZSmFkpy7NqoZG9ahF2xC/tvmHbybm
V6PFSHIlwnxlTC72M3sK2jEMCrb08uyoyWBEFi2I05xWaWZvZg5OVHoWHoYTkimyBaGHaTmFD4aB
e9FHIfJ42FcWlZ6nqdLR0GmtaSj+o+G7Y3ilpbXBq/dijN9PJyiHIHWput1uCF0XITpcwQZrE5aY
mH1W7XGsj9UsynYlCXrj20mpXGIIehkoEsin4a+LKSyMxs7HKgWiW0THXLH0Y6LU404vrS+lE8Yr
pXSZUi3WkNqnCQ2E7wZ8dXEPl1lWaGUUNyeVVt9DMrbNObentR6NJY/BYhiofuAoeNJ4qZcCiXXo
Il01V8MJI5bePlESyNE4VjEc2VeOTb/bVwD2i+2o4JvwuUJOVXsIiNXQmDYwZ/2ezJiPPFMvHPyv
gxa64YfYxBFu2lpubtALVboA97+EuNzD+HYssWnDSlOcrGHkTocb6qATP1WpsbOixG8PQO7p8blS
vHyT13kFKxD0gX6MSrPXMIgubWuTzOlkf0T1VkWPx0/d+Udb4F6LLyZGX79yRVPDXebrZvkUuloU
7VK6NoMXNfgEbVOnmsevqWkiMBPpev8HR4pseppzre3O6RQqBiq2Rjhr0WYK81x5qN0KjaGNpqOr
kWyAeFjuEzqIvuON5oQx0f0L4iZURCAOKAD8YCoTKJgsaiR6o6hShZT54jKc/VIwaG/sXeY4Q9w+
lqMVB1JyKFWf5jjLGl5CO0KC4f5veOPlg1HLdcF2J69Z5qJAa1gH8p5Ti97veGxKfcRBPAij1IPD
0/z3/mg3M5aoZaolslMvhWkW+xwaO+JntM8RwBRxMe0LfTClqx6wdJz+xij5b1sFcadtlbDOyi1d
aK36c/8nvDFhcOLMFLq0IPmRf/7XyVaGOgUfPVVUN8b8mwHH41uNFQ5mrBi+/D+GAqIJWYiwgs7l
9VBuntmTiPL6hHlt4fcetmx2uY0wjmv+Geu4M9/bVIBAR4oPXkjqHYplkWjoqrhMIS6fcKlrLlmN
SR2U21Oq1d0FL1jknRLdWrn+b2Nkicth+8jLn5tl8UXNGNEjzLJwq62nvNvqXavXnlDM7EsfNIpX
iwK7eYzGfr5zaSWZTWqD87BSUr3VshSCDrAtQNbl5sXGjfshovuKz2a7FlzcPAWvQ9kEqbReUcRf
PAV1HPoNMh7i2IRK9dNs3LneYf+ZPOtZa5wyY+5XroU3B+TlkTr04EuW7T2jCBu6Boo4CnP+5aPI
fRlwEdtqzvw709Xoy/2VvI3BgVPz6lAw5RtSoZFv018HAsOcGdtL2zwWqpJ81DpL/W52RDS7OMkF
go55XuDfHA+tf9IVu9U2qo9O1hZLXH13/6fcHE2J9AdBgIImYRMyZde/xO0aOnER7qvD3MC5N0L1
oFtNfuiB1JzePZQlWV6yrSl37uJo4oSLtz2ykseR5lxBgShMDfEJ42lb/6kjW10/3x/v5uKjtCN1
fyQRCG8DZ7GJYpqf06gq3UHEYtg1mQh/TS3eUlSZ6kNolvC2nTY4m2YZreRY+k1swc7FZQAsD7Vc
NAYWQ6f57NTo27SH0G6QgOTeoPAx4MOsGH65w+Ct3MJ2Rd9Hs9t9WGo4aFY+HcAUM0ascqKT6Arc
5UzEROmzZ1v08BAPy8rilCL4TGrmVlig9p310SqH4KQOOB+mfq0/mVpsr9w2N0dDzgW7K+jndKPJ
Zq53SAToIzAxQTywWuIcVlV1Sgs19mLcIfbYnEUr2+SGdEAIhNCFw6slWZFUk64HJBwQ+VDGzSEw
zbDcT3kR0hE2/C5F4nKeKz34NCLi2T3Utp8EHzrQ9ymxAtiQRwf3DvWzO4aOcsBsk2LbRkFPyVzL
7V7DhKuoTpBeUeyRigD0l6zFsVHQDrbasasPDf4ND1oz6Zu6DutNU0W4vROt/cwpAu/UeTAuY+GT
ZqL6sG0rFH6zMo4PWqc6W80McKgKw/gjttzmvrGsatvMRXJC7j95xJMQa1AklL+4banvk8pKtpRd
tWMZNmJjYba6BwGhHDERnlb2r8xZbmbHBc83IKOhTLD4ApqDhlCh1IcssPMtbKv08dVFvChrfesn
XXsZHavcqm3XPhJLhSs74OZOkotLwQk6LB3zmzc8qbVcU8awOWTFBP60ipxDWFez1wtjLZO6vSNA
mtIVMAgYSAaW2tAalL+xFEZ8qjLVrfutlsS2vx+seoz3xlz4xZOji9j44QdhPoOopwC4VoS+ec1t
pEd4czhbRBH883qxIysZ1JS2/6lK0vEcBkXj4SbaXKwhqx4awUFX2nk+3r8b3xyUCYMgk9f+Eo0w
IBpbOyJITm6tt33kwau1Ys9Q2zBk91Xz/J9E17M48fLErJs1AfKbD4wWELtLtkeAACNPeT3laahL
vdBU/6gMyIF1FvYmWW8nOypNycpWvh2KWiI9PK4SIUlMi60cks6IKJvcY9GI9EgRUf+IoIYN9CEa
d/fX9OailFQkXlIJMLFsBFWuZxVMuCKrtu8e+TnNLkCt/uj0ujjP+vS1TvRkpb3z1nDoNtBDIzJR
4SheD5eMBR5MITSTlHLqTpVyQCl6akclxDpLKe010Ncrg+WvWwEGAq0smmjE8PwLONb1gFDfVN80
BuXRHE00Nf2qqIbHDEeaZB92vVNRQMzsINtQUAvqTW2rZf4PHsCDekhwjRRnZzBVRGUxMEFfNqaB
sCeI7ebvJWnpH5JKrFvj2QLAPJPAxjtTJGI6WEAD5maLH1XyOA6JKvbaWCbhxsUQoPL8dhwnzLBm
f1SeXMjMz4iUmN0xnuAweqhy0/MwfVAORzsurXE7g1IODlHr2xlJeKbNxhroY3GhwDIE6iG7bQAy
Jcxo8TD0Flb01H6CRzU1/ENd11/71hKfDX+0PduEQxf3NjDNqV+rfC1OtJRmAswFoAAdFbSElwqZ
Gjnka2UZtbIAXQ1V+wnjRoEY1+onLTSHo9T22N/f8W+MiSYnd7QhNz4QuesdgYFyVFqzUz2OgSOO
QYR8Qd6VzrmOzQn97iDZgiZbrRvLJbzah9Q1uTyQgqDAh/zeYom7QTpQp+Z8LpsKvC49POOl751Z
x7ynTQtaadoU/i5qf/inShQDp+WiSU0PCXHxEuB7jKhDDPfeqyrRNJsJ3dAns6ryeu9noW1fgjJw
vlpzrQffijhT0pbrGIAawulpaOBdnoVT9Vy0rEe5cQM8l5+QzmrjbT+1tvNZxYE331Zq0ZYfDaec
ta/1UPTZo42lWEJlxZ+SwstT8NVImM9ux3aUEvIBMoE1jhaYPgwgKV8o8KHh4amVKMHs2KU7Vlst
aPJ62+FKdG4aSG176oLJt75Erm5D83w4IUw/q7uIt/PD2I397wSLt/8WsyXW+m2LqweZWSJ4uc/A
iL9+i+vv7tIuaUbIqeeyq6cXq5yLf1q9q8/CoJ3pSjG7+/tscYnzPtGXkcm8lOqC67bYZ5mBEpA+
lvFT0ajBvjDj9DzPISSHGvW1dw5Fp45ThHwxeSe19EW0Oyd+lcOm9R8rMsFPaj3CmhNh+z0dxzVW
w2sx+u+NDNYDsQL2MYcIRfxl8NESx6moMpRn1axaF+xD7qcHPxy1l85sS/UFVRX7n6Fx9ABaW6lp
+zJWcnWLhGZWbKPJLJNNPReO8RSHg70vVQhvG2JkW9+3InOSozEVVbJy5G/uN4miQMmP0w434obz
PwcF9d+qN85VYU7fwRCUD31vYP2uGumOaoi+m/T8pxLX5UphRy7834tFxihpGBQfIIiBIlt8mDxp
RDbknHrQK/15wOb3MrSiWpneIvKVlldUAZAF59NjTbeMTHiPRFiE+XBOnKrfZWYxb+1Z+VWVaXbU
Sqt9Droo2k/RDMnSLuOVzXd7riSwm7SCXS7BTYvCTjzhVuvOen82h3lCjAPfaK9PHOuA3mywz+tC
rJUi35qvlAqSNqKy2yp/0V+FiHHK50LJiTtxg8ecXHcGEDJGOkISRe8yqFK12YxZO31QAxx9+sld
2083RxttHRmGUrKi3XtzBhQNeX1YX9q5seZ+qyRCbEhM/rSzu8bifmOqtBU400jcMOYSqNbCZEzy
tGvPoRJUWF/Q+FCxb95OPVSXBKDmXlP7+ikf7e/uKNYyxtcy62L/ynsTlh08ehXdjOuVbgrNb6c2
bs+VW+dfq2BUqh3I69D/ZBi4JmxAgZi/bG2u403fmn2xad3OdJE71X1jIx9g7XNAh6k/Vl3bV1uz
s5IHp9aVb7wsbrHLWgkodltMwoQWBT6AqhqzDBuHcnpBVNrjnZ313S8zF2riIXRTfERaVE/2qjlN
JRrDXZ0dxBhqwuva0X9nh52Zs5sJ+DFElGT2GxKJqo2WVtXq2cIv7ZAh1Lnpbb9/ojUwbO7f4LeH
CCSm5PpJRz3oRouLom56zZoobJ8Lu/+TV2TS/hCYr2z2eGOVavGf++PdBEFc30jlcWbB6qNws0hm
fDBzA+a4yDemuvlnxO9n1zmDG+ytyLjYXZB/0cs5WqlXLh1r5Vbi/QXQTE2WJvqygmhPhh/VhWue
LSSVt2VuBic3yX5jrwOmCiMlz2qr7KKVmjJ4thQDnufJ3gAAL3/kzuB8rPV0PhhluKYisixtvv4w
3jUcgAgPLDTWrvd5Rle4mErFOJuBMz7EhPibQkfwexBJ9HnQquEbKfezI2rrQ0iI+OhHlvXl/he5
vVN4oejyA+RAV5Dluf4JrEOc4r4uzn7VzbsQ25dT0A3OLhijeeW9eOPjg+N4Bf4inMXnvx4qsHrH
DDSSG8NPKPcg6HnszDH2qhIlDBX1/R+OgnHs/fnd7nDAMYD5qY9R/yfivx60cMPBnbnlzpmr1Yi+
aj+nyY+eTJjSxymKjZUC4BtzhGUmazEovd02kGrYZf4IQQLJbis+N35vbiLQRmjLpdV+7qzfucv5
et8UCY0I8aG3oRXI+i693vUMLQExQW6K+Mvjj3mXONq2gcn0qwzDsnyGq2C9s+kgrVoBpBDUSA0w
QA1yW/31Fs7OaPW9mKpzlPTpL1xQnGyr1G15ceO4a/au308/3jtLXj4Jn1C5rKTI7vWI9qg06TT6
WEn2VXHRm1k90qGov6Er2aHFaKyJy7+ynf9+hOQUyUopFmBYiCTX4nAmmVNp1PubM/+ngsK4YbYZ
esWD8sNQYrPcwGeE3FfE9vhcJYllbhSkEt1DndnDFyfVgwRpBdzqjq0DtAB2OpJs1dRp33jZtHey
vuTnAGGCeBYqXuDblk1DYtxeLzKcPwMA9QGpvha128CB4XAqavy3NgJl0i9iLhVv0Lv527s/DSB6
Kt4AEUhzloGRY+WUwbiuzoodDNpubJW437pd6YaXcSjUXYwtuv/uTY+kLTk8A7IvAPZdbwdpup35
toWB2ZQWX8eB3CoyevEjinRf3USO0rzcn+TyoiRqsNF8k2BUWc1ehkSNKQgUdGU6S0ruMaXRv69d
UJtd2syH+0Mt7yw51KvDEjpWgKGWELvSd/UGnZLxPJSasatMs/CKyVUPQR78Z6b8uXJnvTUzojzI
c8DZZcf/eikllGQwYMSfc8Q2Q6+GiN9th9Bsf1hl9F6hT5sWmpwfiG+JK0Cx53q03p0i0wHhfUjH
ecADIPs2QBDe9kj5PSZ9Z648/stIluE4GpJvgeY7ouCL4Qj/cFPtq/owdEr9FDRxCIZYrfZECTlt
GZx2RkFxVcvN9GC7/rS5/ylf89K/bxE5PoBpKEZUkLHkXVyUDpHbALi2OhTaEMK9jQ03e2o7x203
4MxSmGN6VB7GEkPNTZDnBq0+BSmjYwb36ZMkp4WoXJZ5sqnKzIGN0+jDR0dLnG+VUjf6xkfx9ZPa
uEru5Zky0tqGkuh4GGenuyBG2xTkXjX+HIps2k0BSoJeaJfZl/uTvF5jNGykHCU63WB2UMAilLn+
pLmWtrpDn2s/jSI5+nqmP0zKEO8MyjntdlCUEum3KD/kk1V+DxJ1TZt8Aa/79wdQ3HrtgxFYLtXQ
batygwRk4d6gyrHPdTi+sTarLyHY4i1+zPNl1B3rQ6tn/anWmmBXgSfdxkIpV6KN64z/3x9CB5Pc
TLL2qFRcr0RWhZ3izo66F61Po5+aGIqVAXq9XdV0D36pVc9VZwd72CPmyqUhQ/X/22jcFLKISlxF
LVg2KZb58IwNOGiKUD8ktgg+J/7sPzYkNCv7+fqueB0F8SAeYvoDRDmvX+Kvdz+NilntzNk4iHRy
t31fZCdt0uutG/trJZ/rW/B/hyJsIz+hK31jKOQD2Srs0DQOkd3pHyKl5e2qtfG7H4zOfp79tUjx
Zmp0Bsi5wEHCXUbfa5F0OkrfujW1vEPdN/HTGEd/EFNuLwOlFu/+eVl0bZmaHIo+FnJB3ExQXa+3
iWY1E2XfTj9UKJl+4h2LIaHb89FIjJqCMIhm1cz7o97XCmIas31Mc1HTFlXqnWNMsOUdZE/v/6ZF
l/b1NxEvSY8GQEdUDxepoBUQV+DHqB9qq22f567zt5riOBs0E7SD2sa/kywscaHt6q9+oYlNYIXO
RXWi5LPIsZmyQt3f104s9lUOQxbLVus0CazgdTuOnuzWLQ+V2v4TYyd4tEKEraIBYesatuWhD5wM
QrO0rkQQYZeLrvp4f3I3WwktV8qwQFWIjaSFyPV6+5Fj5E5r6AfYNhrVwAa8nj48wjPGt4D3fuUW
uE4C/l1K4gRAR+QAEjh+PVwh5hFys2Ec5slUSas1/cwTVXkJHNOHNq2SaBOX3I/3J7m8e9hUHBKe
OugA/M+lvFkSwjeBvmIcSs7nQ6iBiomN0N/Ydjl9Uo1IOYfNrJ98pVnrdi3vf0qMMB3gk3CJSoL8
YnkNy6/BwE7BMSUp2oJd7PdGjD0hmlPWRpT9j6xQ830j7OqYdMaaJvTtxyUheG220U8kC1qM3pdW
XoNjS46ziyN0WdjFrrCM8JI4xGkogq1VvRfj0bqTrg0yfqEiDeduEVGko4nUTVDCRTJKVFD2Q6IQ
m2Wkro6L3vI4o7JK7tAf73/e22Gp/VENIophU8GXu95UtR0h6ixq7Zj5hoLJpKN6eLf/Nqth3Edz
sAbyWnxTZslwFIWYKrE9Uf31cNAqusBE0fqI81m9bVy72yVFb3wz8ij8YSlue0xGR2xZaXWT8cVP
92e72Myvw6NUJ+n38INpml0PL/Cj6iY0Do4pD/tDl9jYiUfKcKjK+EOUteoujZLvki65vz/u4ujK
calRyIuCp0CquFyPG+Rq5DaBqR3Tyo++OdheemYyBM8IrumH2SDAos2crcSobw4KqQ7AIMRWQqjr
QfUIHT7HzfTjWFvGXsmEg7AOz4HZhBD/Sei2VatlK9fFGx8YxRakckmq4V0sEeQB6GIxZ6Z+DAGz
HbBd9DexplUHI0bOQZBeea7fNUe/KKwtXCD9z/2Fvt3OtCY0g3weFhrknsWcB/Rm9Wi2rWOdQv9K
OyvzdHuID05oxZtZDd9nT4gyIBwedjPqHYYsri51UaZIN5KhSsQxdkbHE4XjPIWARvLNXCF66b1/
ckjhUKnA7kiqvlx/UFSMcmXuO3FM2MNHrJnrJ32QEMnBHL5mHJzD/fEWHId/ZweZEDoHjW1Qiott
WxXzSLAW2ceZKvmmio35sRyG7JNe+PVGrzXjUIciP+ipiZkcyMjDxCO4icldD33Wzo+xr/cvTYy7
OxlR8WyUefbc2rBS6KSFHhlqFnm1Smw0+MGQvS+mlJ+GHhIqDPw3YJAll5qCc28UfiyOtjZkz1aX
WZ6hIQpc1Uhy3l+o22uFa5tmrKnyZkHP068/zNz7Wt7YPVbfhRMfXR0Ojgbs5XloBFAHKL9ekUbO
PqqQirw/8iK6fJ0ktDkJHgVbzta4Hlk0vJKhU9hHjFusf2aXH7CpjArNmlzTPt8f642zZf49llyF
v4L0sg9TnMNb+2gHGq7fNrT4ye7Eg4C14NVmb688TQspDbafpMJLFgpaPxAfl9qb0Vx2wqfLf+Rp
6l6Usn/OtS7Z6k3Yfh5qN/xdufFZ70rr1CNYssG0mQaSLJ60iVKtBF83Cw2yHMQ3ATyvpbiR9rN7
rK9VKMrH0VaEF9e99QAz9BK6jfHp/jLfjgTHk4gZfQX6NNwu18sM1A3+M7H7aXKRblDiWdkNpa2f
okQXK/t2+UUNqVUBZIXFlU2x5YXSOe1cVLmrnXRRZee8DX8qTvk7SsfsRcvUaeVpWE6M0XhxX3mP
yJiRf11PrOtsX8kjwzwJqUxRN2786OYYRCpzre3vr+Hy6WMoaqv0kCXqjAbUYqv29VT39sjGiNRm
2pRTK+SemL2s9bVdOBm/6sy035cN8AAwJtVyU9bL6c0vbmdrimnjmo11CtH/3+t0G7f4mOZeJOpo
185U2+7PcfnSyvForUkFT65nRAuvl7NJsRjIqU2dAqepth3CM546AlbcKp1QPUMI5alXkMRXx8yd
4QT2nNf7v+CN7cPwGi1F4mMolosQuchKq3OdwTrh4qbs877Wd32r6SfVLSuvCuxq5T2Sf99ftYjX
FWa6yKrI/XqjjqH6ud31o8V4YTV+zNQGhRW/xgrs/rTe2KcUWwDkg0IABr3UCDDzUhcJNZ5TMRZf
1HroHxG9m/7bR7azVmB/awX/HmqxggKN37JNInGKDSc418AwX0zoCB69en8fcly+vn9q5BlMjiuM
XHJxBKkuQe6rB2grFTWrtC2yJ5uXaiu5F++8xuT2pIgOMg18JKMt3sRYHXLfAThxcvw+iTe+CBwv
oGdkb3qR5yuh7lufjHcelXGqVURG8s//epqyoDGNVA0RXcKN4hCkhnLpdEoFCSDYdw+F+/WrkzEX
tMxhroeaJqOz4jq0T1qU/U5TY3pS47nalH45vnsF6QvImIKzJVOlxaS6fnCawu7sEx2E8AOsfAOb
lEGKGiJbcn9f3N6XDEURSr644KGWBcakg5XmB4Z9MvTuQaTSndkZWoBwDqA4GxUAIxTzl/tj3n4z
lxY1YBvSKY3q6uL+mrrZ1Gtn9k9tUOsgQXMUP0szPgESXVNee011rm8OWpmyU08bk7bOMrk2+xHt
q1RTTrHog00DSuA3fkv9Y90NX1M0305KKow9xGVjm5WVpKzV1cFCbnY7+aH+0A9je8zHxDzqcWOc
tDl5rsYZzGWVBkjaO4ZHB7H+x8Ie0LPgN+5FiqKcoohgJ6xY/E7iQVyQo0p2pWkOF8Uc7FM+ZuOx
Lxt3a9XYWQ+xveZjd3tdutDs6WURHJLfL3tZmd+PY0M49EDgILZTXgfPtpkYKxW+ZdWRW5lhQPRI
SR9aL8squaEFqTWZY4Ato5sd7DRtvGZO+5dImabNEGf9U1nRqLDRM3upzCj2iMeH0JuFDq4ejlNH
U1nHvv7duwvwASgfSg3yQTauj2khsoawvFNOYFDHhzREWnCKc4s6WWf9v4bitpMqAzTMF+e0SOrG
tIpJOVk8x08Q3JG2BuT0EPT5+/ymqUMJCesAg0kjANz5ssKbzm2dILISPdh9A1cpVvSTGzbqxg4b
5WQ4UPRME3mqdy4lgwKlp8VG5YbHfnHjwfnj4jDG+AFhs+YQdVZzMJyoP+RmvPbCL1surxNkCLSY
2bA4UywuBT8ZmsLy8+RhMvK53bnGHOwMp4gnZHUdFGfbJh7xfteTyMWKp3Z/iqaPWhLvbP4PYJz8
fSZ7/y647MuSh9BbBOp8vY1sBX5PKPz4QWkLzHhGMV4GfWy9scnyFTL8TSzAMv891CJ+7NLemqzR
iZFVc7pNHWr5bgqNcMuG+BUE9FHvf9UFEOF/pwbxgzYinEDu/eupuVNG3b5CCrHvCsvLlaLYBklY
7vRxnqAO5MHjYAGjsXLb3k+K0UFyUGYg0ghG6LGWf3BRF/o8BX2J8g15UVGmwXsjalbE5rpGSILt
Dq3n+hf6dl5qsYHeDC9Q9iHurG+jrgXfU8bcu2ZarEk3yr/v6pVgPEAZnGCau/K5uB4PU51gwAcg
wWSmz/dxPtdPcd6hypLbygbFhkrZDHpYeTOBY74ZzSY+C4zwVqLcm3dRojCpTsrgXmrULL4LgCx4
QKWTPHQqcMw5gLeIRkC2tzjj700h5FDU9TV4I2ScS8eZui36uMD676FMUv0pyFJ7g4FvvAs1e7iM
fiU8B/+F51CE6tkP8Ba7vwXf2PGS8cXbIXtDGGxcr/eIjGDRDlX6kGv9uHcaNXwoYrXZlVMxfbLo
aK6MtwDGvW55vi9wC9sAKnCjCjcOsz+XWZ8+9GI02FXJAG5lbqvN4OKkxj9Dy5vhGATenHa6V4yo
83AS1iwXbzI3lh10D48lRWFZm7qet1/Wbg/4OH2wR3v8NAJt2wc4tT2YafeVPxm+GYqbemJqIk+0
OAK9971ieOn4SMBnymbyYoO1cxVMfjmnD2aX+hSKGuepEWX0AHBizQzwJq4k8AD9R8RFM4V/L4Yq
e6j5/ehmD0oVcqnA1PjSF3hOKA6yf0i/eXoXJWsyxzd1IxB54NPpI4On4da4AedpKoBizW0exsJ2
PDVGzrGB4w45KiyAU+WItWTwDdXOTXe9YXQHZHCcj1DErW92b662ZZfXClGIdJAiz8OzRiNDuf7c
o6tkOWqL41Ex0RjeVIA0jiltdY/9VqJDMmdPEetwmsre/E6jvzqEra8c33fWKILKCiXEMRpq6AUt
9pxTx1YxFHDTOsMdnzRsBzaWXYRndD/G82hXa4Xx5ZenmEQ2CYRDQrdg6C6CBiyUCbxyS3twzdza
mjAHtoZeE4TpqvKcoWKAynAuDvcnKbfTXxc4MYNUl4Q3QiTGHb6UELDQ1+18CNyPYVkpBOx2+Ky0
ao80fWd6Rdtbx7HAHEQh9Fw5U4vpvo5MBkW9Ttbl0WRafOMxoDA0QczTEkt9KALXOeBNiGSpnbZf
cqtGBJ5nbmXQRYDPoHxI2NmU7uQVuixUxGiGhBRcsksDVmib9Jq/j4f6nY1JOQoHiiYseahk1i12
jtXYTevmc3ZBlaQ7hmprbIJ2DC91o85eos3K6f5HXLx/r+NRo0AcmuyasGQRTmegfYbAmrJL6tjx
VrB2x3ps8R6f9bUe7ysw/HrDsEHBDtNm5l0gyrj+bF3YNA22u/kFljuiyw0QtY9pnQosuxoT5m8C
jquN0wOGepDEyiY74UCgftLgNl7AwzbgE0xUjQ0qOEHpiK9dgb6hDSvd2PrZpO3ur8zy/ZJLA25U
53u49PkhR13/XCDmswKzPbvQPzFsL6rh6mqNEh2Sof1MRmA8M9Pqc2nW7gXpM2ODAbW2Eje+8XlA
RvJq0JchOjMXt1lelHEbh052KQJafTTGfdveZANKsr4652vJpTw3Nx9IOrJwndPOW/r+TS3TtSdG
s4J5OifWdMEYy/2Td0r10OH7B2iNyLSM3W+ta/uqF1gUSBDrzbcZ0sH7++u/iFf+XX55h9NcJIRY
isrGkWkq+FFklzApJgeJJuXJjGqqCIZ5bt3C/HZ/uGUy9DoeItJgr+jOy4rn9eduB41uuaLmFwBR
OdWJWEMwPxCe7ZvqY6QQrLTg435UTmN+aYrY2BWpkX/LCZxWNt5bE+fhwPoHvKMU1Lj+IXg6aoke
Dfkld/J/RJMXqF3N4iHSwd0NtrOyw97c5n8Pt7hxhg6nPEtk+SWikbzPR734HpfTvOs5nl5hhv9t
ukmB14pQiuOnLfJdwZoiwNszpvAmIUvS9eJ6xrmVgDQcei6GupzORuD6n2iPJjulbJUtXW03W4lN
bx8QVABoHwCWAs3Jrr0e0GgG2Xxy8suUIkwbqVW0HWXRokf86qjaiNcL5NG293fY7XvJoJRH6MrA
EmH060FrEZcdxbD8UkdV+aEOcVrzI9Edhql9Rh092pmgXY74z6+p77w5MCgMiepkxsvSVEqEogHq
yi9xms7UoYV+QtmuB4whyoNV9cnGj1tlg5D5Gj7hzXUGkmyjCknbZJld1UlCI2QKiksYdfOnWCmz
x7oNC8+uM9xLzaD+GJViTVv8rUFR8kCRgPhE+hFcr7M/ajHCLVV+yVJX2+Ol0v1WQ5fW8JBGP0bX
8h+xMB5W3tE3rw8uTvIrCCrSgel61BEeJQquRX4pZ2tMPN7PaddUcfPSaNYf7FvFk9Mo3yro+hdt
1uavmta0W4QO1vopC6IUkSDP1t8/ZBEcAU9wkmmi6K/XiNTj7K58qjoLSYFyiJ4BbSetF1Tq/DMz
U2sPBCk82JE78UmK4uT7Rbmn7Rs+8uHWSi5vfBew0zAxOHe8p0uGQSlosXYiCy8Zdi+e6Jxpa1u1
sdNqI0NxUZv2qMeYK5fpzd4n4pDK+QA5pIjX8qT7ShlkCV42l6YPA6y3gJJv1K5Q2w3ve/ak1Nqw
763A3ae2W7zcP/A3E2ZsgECyLko2jD7S9ZYgrAgaksvwEtl29slRC+hhyKSf0nz4JwKs8DQn6cpt
vhhSghLguFMZBhbEtbZEIZVjkxhDWuUfSny7okPtQ31LN4BtC6vwaB/a7bPqt126d/V2Eh/vz3dx
jTO4rP1KgRNSUEnqvZ5vPIcZ9SO7+1BUc3EmuftKSBNvq7HRNkirjCsB+XI4wiEpPCJRIJL7trzW
urIXVmFa7Qv/OdTdFH4frKTdVriXHUEzGs/3Z7eI/0FlUx3iLpN1IknMXlwrDQrxYxyU5kuZl8W2
QYHqY1DF7uf7o9xO6mqUJcQJ4AAUJSMyXxpjjnduP/angvb3h1YFkD9Sc155lJYb5t9ZwVAhUZXa
tnLWf/XyLLPOMks05kuV5mmysa3+s0LWt58cOzgWVeqeCZbWkpxFVPvvUiJ3RLkAdN4NN2ZKLLrO
7Wi+RJqKx0MEx1+0oKaNOLJX5rcMb17HontNLR8QF7S+xSGsC9vMXWMwX1S897xRz2Mvi1GNEIjq
EbZP4y42BVJLnZMATbeHQ1IMyqf7H3X5OPz7I2Bhy+YbJ3RpyokbQZSLWbDKfdl5uSYqDw8x9O+N
YtqipBzsRVzH+xQtkc8FUrqeHqr1xwouqXf/l7yx8q+GENxGGqXXpSVU0jjSmCC2XkIR5Durq6IH
vYH9PhfFmjDMGzuLBo1M80j5KO/KP/9rZ4GAL7UZ1deXboqDU45L+R89C+JtPsD0983J9QQ02Xff
CVAZKezLHAYo07IEJoK0Aog2WC+6NjyF8Ow3hqsASkn7BJSWPVZr5OvF+yK/LHVFvChhukui/eJW
wPvNiBO9Ey//w913LUluc2m+ikLXSw29mRj9EQuQTKatLG9uGGXpDUjQgG+0z7Evth+rJXVlVk3l
9EbsxWyoQ6FWGSRI4ODgnM/AhQ64UiflS2fsoLhdcX07hdCNyKoKMIMR6gLfv8ojNQ17Hhrw5Xn/
4Lo2298cPuBw4A000xXjohbg+uYmg3K8DjX3EHLsvgjlwa2yKPEMC5ZH6Jp3/hAXPbVg7guF6iT3
1ElVQTKCDRS6CZDoKWs5aKPmFKT9cB1gxePQR1USyECwema9r8OPqaRZHOOUNF9QEpedNcqhuboO
E7lhjhtqGmDAfcnT/qboqsj4NdeA98Ex7EwcRtYNwPfRkRQPGuqvsKh8GWsr8TPYQazwTGM3A479
xO15ftM/L88/hgIwFYoOcCqcgfSH89RTIXJbG+0XnugOTWRA6Qc1FzDCrZR9l0pFgHafUhMbzmQk
haPqL52+qJe+o2JBAMRJCGvV461t5MrYoQCevlajVtnBoJm1/lzbagjtBxYrQ0gkqCxMp1bhvMo+
ThvBDPkm9tw7FAtgvcNpqwkrBdeZ+jq1hQTqmhObmQc9LJMtrbyp+xY9fkPuLjWQEe09wKFyuhNt
EbdEV0MA4aHFEXo8xAV7+f3+ODxJ8YnA2UPjdq6Gm++ORocfrBksp8+lVH5NW3R0iA7QjcdbO9Fd
oy3YnZwgYf+l6IoiN0QAQC3FLWtGY3+SArAliAj2lhG/ge4KQTQxDtfw+BuJUhTxy/ezO95V70PN
qQISy/kEPXrsMe+w4ZhI3qD0l2ib1MEqc8F+svMrRU2tPWwiYeyHvWYZJ974p5HntHKmfgJ0B2TU
sZcREJm8Cyc1hSElnEkoQLH2smaWWdC+BomsgcKFa6oNl3/14eLWDM1AgB/gqjiTyA/fZx/Cmapw
YvihShZ68lLEDVpHeQQqaBUtvn+6h1EdLxKaP/MJiQoMmoO4vx6OJSGQYZqsiUhqmGFQlQVAAHk1
EFErydkwWfpZo6c9aaEfeCKDPzyhMTTQtzhJ5pU7C4cc9/+bqUdBDDUqWKDrtthFjgi9ApeYM5Wh
V/j9ND+NNSP3YRiMrGRmOx4DudpE6oAFKUNMswvTh8kcQ4mWM2qkmFqnPXE2fx7NRGMKO2QmDKvY
H4cPNVNSlNanbIjRzEX3hphmVpA2zR2HDDi4Toz26RXiKoTWAKBwiE+gC8zh4UP6IU96NEVqbsZE
jnR5wGhQLiUwfgx1NEhyI5txviAsOIaotprQ7bvvn+3xcTDfhpDwzX2omVF73JKB5HiRa70WxoRX
aMPsLK3QygXQ6b3lV6MDi7GmilLhKXJjv8Q2HAdI3yConditx1EQF24QJQD8Qg8SjaHj5RTDZWyy
nMGKSWdpyaJTc77mFehcJrNKOCNNp0QlPoUHLF9gsbF5EAdRPT86ceFxYjV20YPBMGppcS+K+gK2
wtp1VcoqnVDwWpUNnG2/f9ifXjYGBSoWZZe5vIZ27+HLVvsuGlHSwqDlwNuLvohHL9LSztPzPFyi
gNydR6Y2uAbyoOD7od+X7YcDcJZLQH1rTqdBA0Wh/mhZ92GCM6jS5JjoSOnbS5kN7eg2YyFKir/r
V5oZj1Uw5qN6b/IiOdcKtSsfzVzpNy1UIQdiVJm4NuQyUchoFaLeJGmp3wGob2wVqx33TReDUp5E
xiAtWnBMxwfEwWHDZRCSKecglO0tSFV0PwLuvz2P/x69Vvsfc2j/9R/4+3MFF+skivnRX/+1TZ6b
qq3e+H/MP/bPtx3+0L/O6tfykjevr3z7WB9/58EP4vf/Nb77yB8P/uKVPOHivHuFygNqyjl/HwSf
dP7O/+oXf3t9/y1Xon798/fnqiv5/NuipCp//+tLy5c/fwdj6sNLnn//X1/cPRb4uYv//b+68qsf
eX1s+Z+/G8YfAG2iQYdDftakmZPK4fWvr+AugCY/0lxUW0FU/f23skJF88/fJVX+A6xKFCpmuAmA
kTP+oq26H19T/kCAQPFkXkJYRCjb/D35g9f087X9VnbFvkpK3v75+3vj9eeKRHECAtzvNS8EWhAd
jwOtak/cTNuwcUsri6WdNWRDBWxJ2UpuP8qm5WsCMmRYrgVEIfXe6TkJVZD910qj6xEZcVVlnhbC
In4h9dVYEzh3Ou1SgeE3qGwMLbqVpQCFTjrbSLkrKvTXiWq0JuSgIalTE6OJ1T0InVLpdrEDJx4d
ApUt0iCreYn01IFpGOu0i7Cd0szV9NFoaJs7rekmA9hqejRoHe21+q7tzOoZEkMWVLya6uX9nf7S
8v7vtnDVmVvxb3+vjU8L9/JVPMevef7aflzt7z/019I1/8BNFccAmvbI17HY/l66Or6CXA4XtJlP
CNMD5Pl/L13tD0guzWtaRZcYNbdZH+PvpavI+Dkw8mYk18wfRt3774/3X1i6hykCKoaA/qGACPQG
mkEydtJhHJ9F2VQIp4Sky3XJF5XdkCgcNJeL8VR5Yg7LHzfJ+1AIoQBa4g8Y3kdD6UOBfhcIk/DD
jl1LgrhpbQGS9eH5/zXBj3vx8yjQf0MaMFMIcU8/BsdAMVj0IKJJJIWOj2sCu+qVUnQKxPbFKLNu
BuQIgBzAWzi6DHQy5hDmTUTxnKaZW6zQlrentByO+/d4O7hKodaKSjrAvp/gmQg2xjDlZUxtS7yw
bgMJWQQLnXQww0rhnx1N1qouIlKJfGNAeqArZNeIKreSGyKzHkWmvVrLW2uKL79/yoc5x7xsEIZx
A0ZlDVffT3gQ6IoaBYSNIpoWEEeBWuglSgmcOHY8QNpHF27YglX+/ZjHfZb3QVUUfJCxzxCUYz2C
HqKZMPUKI+qUqb0cK6laclmFg85otQvDhrPMYLLBswFHXyLGyrRRzF0Zm+PC1Mp4OTvSQX/hpCnl
kVjN+8NA6wuHE+SCwfv+5L80qDCZacuEQnNXCBe6lr7eQHbChYtpZZJO6YeEKLFcQOoc0kuDIQdd
DM1dWUvNWzuVBFQitWFjp2GzmCw0TUKUgl8rq41sl8l2k1BmheZ9NxnSGlfw6aJX+7F0pbCvIXuT
6F7YSqi0NlqiniKZfl7nM/AGlInZggY0hqNS0mBakHEf5ZgKCwbPmpbkCxbpp2B0c5A5jAwYBahv
SKRAJQo6+YeRYco0YeJOHVPJkCcvr0zIaEeF6dbwD6Qq9PJ/5FkHadbHGPE56AGqh5ocqpX4B1T5
w/HgGwoPKuh7UTvOLTqwXiJyIcAhgMHciUX71QOEbAmK4Yj9iBja4VBNDkmAms1sYHOCjpGs9Ni8
6ilTPvXw7vO+BMHSBjsPdTC8quPihNLVPIY+LmgHulPukkEezyybN16W2LDdrS3Zl5VE87vOymgO
4NFZmCqqP5m4Gg7bPvTi3hqWdXbJ46YmseDFPi6cEX5bkhHgFvyAK0ACd3Op83VlViexVQi8lSME
BVKtJ33Eaqrmtrm0nfCUGPfhTePH1GY9OTSXoa+PuR0+QRlicmMXjzHlOYTjQFJrqYo2nms5uUo7
YM5dSe+2WQY06ffx5otXh7wSPDJkiUjpjlEhaqOZbcSsGFLqWhw4bJggmJdW7vejfBFJ50s6agHo
z6K8M3/9w615GFGzg8pcTHsAU3BoiXEBHZTQLXsH8ORBxH6IqHZi0K+eKRJjlIax22YS+eGgUBmW
e5yRMS1ivaDTCAVTybGzy7xXWdAkSnLbaSL3bas8Zb3yxUPF4Yw8w4JBw0xePRw5wx6ZBpEkVHSi
o1IpjaS1WOd9/1C/2OCQikfZaj4pkEkdbXB4Teeo+siIyGhmUvhMjIHFZOHWqRT53w91zDOYdTag
543rBa4SUMs5dq6F8C2yEF7r0G1RHlDld+NudE1JShdDo0ITomovI4u3PqjHyV405VVc5AOZcUiL
MrGBvWNaB3PrHE0BGxYd33+648f948NZYNLOnTBEh8PH7YQ6Q5keH27qjPh8mABzDFtxqlB4dCNH
5H5/Bj+HOXqrFeB05sRlnZSxgwIL9BppDIUZUJ/F9ASr2XjZGmG7kateXIFTFpMKyhVu0sXdeTIK
w+VN+DziHkeSRNeWjaN0Ppgp9xjY9ix7iM57Jx0INJEKTxuyxC/gnOfBy/71+6f16SRHYo1kGBVl
XAlRyDoGDCEwixw2MDoBK9+zYQDxMpq5c4ONm8huYnVPPCwTJD1qJlekslKDDq0iZNIJJFt1G+f3
wE9FynzFMxUSQevSyzLYxRFWacpljvugTEQFmWIgA7g+0iwZho4qep/AGKtPct1V9TYkRhf1EWUT
eKXfT/D9uPl40mKCKrqyKJKh9TzXbw7XA5tgs2m1wiCsU1RSJdVwj2nl3pjEzgpZR+XiMtNTYDsa
D7ec4SIxEpI4pemFUHkoWgjDff+Jjo/++Soza5nM/Ex1vt8ffqBWBeAw06EbHNoVPB0N7U1iBiwh
GYhRcI08ZTt03BeeeSdogs84UyB9Zorw4XhwNtDbEpuZDMNIx17ZQA68o92YSbTriga9aKkiUxua
tLFZ5lVZoaOhOZ7Ylu9aAIfvAVsCQR9JLKIvagaHH0PYWTNfK2yiqUXtAegQXfHO5BQ5d7fpYATk
jspkbNW8rdbSxHNg6VlDIVhqe0CcFCSqU+WxVguEj7rIVknDoMsv6c5Vn0G5mxv6K3TKTxC4joMq
7qIzqAzFDkimgBJ/tMkVlNzqKQRszWyE6Tul9JxHykCysvo1Rx3s6nkkA6w0dBIB5XGO8kHOWN30
bJCIJJVvmUj7RVo3E3ViWTqx/ObnfPAegMGY74sgBgMLCbDg0XuodaEYECSlCVOM4GE5ombkVwWI
ImOinCqQf1rrCsC1IKVAUQ2ZNGZ4OJgyxR3cRCpkMlAUW+hxH1Mn1xdQ87Zzfuq29Hlm0EQCLg7Y
GbwvEBgPB4NEwWhnA4JVaEL0Dz3QqvGUKmREBlX4PLPzaa3E2SkJn2PwB5ibc/45U9VRAUfee7RI
Rn2SOZfAU0Txy7Xl7qovxm0FPee0cdZpMqwyS1/ATGKDvO7Epvq0PrGd0OowcU9EqQF6i4czzoXR
CWeYYqrFYCfDBQ/knxYYE5i3nXqTnx4uhgK/aNYzw4SB8DwcClafnFkqspg8KlW3b5yMxOh3e2WN
il+WGiMZIH11KtOYs5aDxTpzNFH7xrUfyc0nwdBeBYYz7DiSYFzKFqzLUxdExWjFhiFaVBmK/aVD
rVSrz+qI6xvWhPxMiTpn2UTZ9fdh+3McnT8LEBCzfI2CiufRWgY/lk0j3iEd+Si5KormLXFYJxOz
G2pIrFn1og57+aw2/aJEoinDkhjl8xNiBZ/PMwDfZgUn8BkBLcYbOXwR8gCYVZsXNZWQXe8RSuqt
qdaV3+C65WpO9JIZTQhrtyFx1XRUzkyYtC4APBcuygfG81hoi/cH80s1zv9PS/gze+Q/r4RuH58f
q98u/+fFx0Ioqpf463sNH4yNPwCxR4vVRGD4Uan/UcOfv2Lg4oMrAe7/oBjhZ/4qhKrqH2jzoI32
T5H0nzoovoTEHuhA3JmwFeHz9itl0KOFJGEU6NZBTWBOoD9cv6JstGvmsH4GT3qhs8sq7XqE70uU
cDLsQ8NTh/AWyozDmpebzNHuPzyjL6qV7737n3v657hH4RlOHLCybqt+3Qt/6la5cikP1a6MrpUY
eHg4i50ZvHkM8xqGjKbbWrjAVCtJ9jog2kCvwzfIOQTZpldZTlG7LT1H1LQyz4a8JsAjB8DWLuzs
vstoVkZraM8SMT59/9mBLTgISD8//ByoPjw0y+n6Io3ifp0lyxFwD+MJOG9obusiB9/y3hh9Vj+X
yps17vpnxQziyJ2GvZwKAm6eI/aD01Ar30n3yRP+hrYdqaZgUjeKutlyacWKSyu7zpyeNIWvaqse
tuARLSFAPK5AB3lDvuimCYmXVdAGIG08tDFJie7LLvObhQhCz3Brt/U6D3UkVyLGZiIJibzIs92E
SjR1M688k8gTiD2k9UIE7026UQXluleFt6jFUlBW1fxKHXZjHKRsGSr3Zr3L8+tyXBWyZ2nXGZvQ
Q/eG/NYZE5K1HbHRdcFVJu9o25/JtW9Hfq+5Il89tCapVhkjRnJWgx95IWnUagNToE+NP77Ryn4Y
7jiUgYHY7fEd2nkmzljuViEOryBvrjAg5AV5o4AOZdIaPLhmpbPNAFsxfsPKVSYCzQiUOjDjQNGD
sYde8pkNyQq2kPul1r/AMMNVJdL1oKX6Gf4I9IzERQyMkpPSKiNFIOte/RS73XWrLYzsIp62xhZ4
dZ0UupdDxeOiHWhUkdoba8pvJH0LaQLCAaZszqDjhT/KqopdhSWEjYwk94MJV5iB9I/6s/yMdhVP
aWnhPgw57jaVCORj8duwYJQL+NaFIeDhjJrPVXhmP+m4SJWLFg+2NZfSGAyXyd2ocp85yu1gRsAX
7NpwIdorwIrAVi8JNArdUI9phtcubYG+U6p1kYXwVn80VaJEtFnkhovnFHuj5UJeNTWJZrlxHmjW
uixd7WbCvxxPTf3CFZDVEjedSIiW7UxzxZ2btveZr/qgyi81L1/l106grgzf8Q1f9hzXDFHBXWRP
ZXLCkeqouPBzhx0lGKOpFDG3nW4tXeb7cMVWShCfaTtjq63K3bgrV+VW2RcngDBH7Yafox1lTukI
hpecYbRy092wXbMfL6uH+DJaGF66a3bAFFyWXrO1d9X/5YjH9UpVWPk0xHa3Vs7kVbgyb6YlaMFn
2dbc2GfGKt/JGzNQb+2ddvV90ILyznx7+CLkHhsE9fnQKaNidGvtjDGKhFvD+kKP9NbZgRy+NFf5
1ViRuCfFjVgpSxaY3uRnAbbAqvG7Ff6f37jasl2VG+dZ88GL2/Oz2k/W5R6ZoJH7eRvE4ZY7ZFSI
lMAJkkCCVCH64KsZjVQP6jkQnE9kkoH8wSkrvFh1ITVc5UTdohvWPcHhYkBFxM1V4nSECbeDCbKn
eCaZLIqGxmZX+edodoyZ34mlwalxV2/URSRjz214fy438PPza74wzEBpV9HOGdaou+QJsTSSMyLe
BPoGmPYNmJ/ibUTtryNpRcw3s6JxTIpFcS5v5YwYJbEf2QXbOesryKEUBCL8hkLVimZbHsBwGvzq
7g5oLbEXEgn9QiKJQTsMucQAZ1NFFAKrcYCu3dpYgEMqoSiCUIKyLQ+6yEfxixWrjr06iL5V/ebc
Ze1zXt9z7UYt3yJ52VgBpCbHZ3U7rKV73M6N1FV0N10U5qqeEWikeZWf0q22TN5ag+gA9zxHT9P9
rL+VuqNEiqdxL5/fJAxBaz1mD31Ho8KFgykc2PEfXQ66PgnzQDbn/6i5hwXRvlkdgdDKTnhJEAXs
RmPnjj6fIxoULokTtGuQNEsy3JoX8oV8ni/jK+0OEr8k8WFWss23UGyjDTYRd18AKXdNP3OjM2eP
p68MCI++M1OBaI+1oro1Ym9C+FJzcz9blIGxbbyJ6HTy1fMB0kLU9jTCvGxXMSrTetP7o++cyW/x
fh25KWlo4uJFkQHDQ3Romd8xzznrbswci48oLuixujdscegtLS/0E2KvMMV66RB0c1osfhcnd0zq
W3Gm7KKHNltw5zzSEJNvWuyD6KpEJ6rKKyKbVJRP8iuQxBf1fXOPRcDwJ/P0dNFMbtMGtkN1D8vT
8Bp4s9LoTfbL0kuu8zXqoL7dL+1ywa/AdKbxmcIEqa4NC76CLn6BWdJuIMqFLC7t3NfO5b094Ci9
MGxfu5CX0nnzmO6Mc3annIszeyN5iNCetlE96IJT4cL3wZ3IlUlBnbiQ7izf2MwPE/rvNFw9ABmO
7059Rku39GM/21q0JvcKNf3uyvThne6JgPn3I30ePSC4N9lL2uLo4o/JPt+Fl91d39ARU4qIuc9W
LCLzb9OJsppWOLPcGOU/oj9m2oInblrSmLnqSNvBU54UANJd2ctMopvrHvfDWugeDn6ZUX1CegGB
+AusuxFncOKVOrI54hDHL/1+jd2mv6QNqe5kiH6Wa9scKDJFqpQTrXNi+u0lbjkhrPIWcKmFgdCi
2mAnTotiU8ReHY8k2xietIvOE+mmerB8vukTMna0KNzhbWC0dpYCC1/dSj2kIXwZfR7NHx0fxVaj
pdmD7kWBvtL8FNmSuVRulVst0D2+1A1iL3LAUvxuNy27HduZq+JGWk/74bx/Vg0yNkELJxRYjBsE
FIAYK5lRqSfpc1q7xbkK+XtgSStUiRfMdqMc8pUUmglJ7ybOxs7WHZRKIJc1nhta0LTrie/REplk
ytSWcINYuatO+1DsRuFNi1HxoHxV35aX2Tpa802brar6RlXua+vJyR5M2NbdRVN238pWgOoY8O+4
hVakvYrEm5QSuNWl1/l5PvKrtsyfrLLyeIQSPFHlOVIOQbodU4IEFbA60/ag9ZX3ZMhJ/CLd9Vf9
3rnt87qgFWMPldpuLMc3axXugirq2g5ePKxHXotX+966UPfyXpwV00g65Hs5CZ/5Y3TPL/rz6I4N
+3zgC9nsoUvE6Fi7sYKcUPU6xgL4wobJQ5QvjFKB0hjpasJjWiXXegOEHUhtboIUqrkAvoHyS/uV
v+gmQdacNDTrN92On+n35iWSnE7c6ZK5tHhM2hFevU1CBGLEaBHxmCRnfb+I+qUzq4b7+kX1kobr
vgzMlNSX9o3cP2Xti1CW0l1xw+/0cxkrrkcBuYKxbb6C6LbzBOECzSIVng+2eFXQOqZ1fwP+Q1j6
CSyfIIQGJBM0BF2rHzc1UuHIjLZO+wJvZFjO6zWYkl7RUqYt4+s6772KoQR/C1tdWJS7kGtKELYR
ZA3KkoXpXBSKX4Zrje8ZDEu1s05a4GbUrJE9txkxN3qQnbHL0AcSNL5Bl7dr3JzRAjQgQWvh9gXh
kIFKPfgC1imcDNwo8mD4KWd+WXjgQ4799VRghSVUvsfphqmFG911zsPn6AWgKqPBr63LPRoUpgxM
dufngkpi2eu+IZDjwunRQ0FG1qiuEA0BQiPFa4FLBkAKysXknBt8bbXo7c3vNH3rYf+6Vzf8HJR7
tQ7i5lHT1nm4KfQnRychLoDGsrVXuNspzTU0z2ldAGgxBGCVgkYE0EM60rByDQVkrvWYPylxSkwV
x7MJ+1+TxtlNgdqMOb4k4RWOTQsJDPelM3GD2HhucQKQPnAFWrczul12rnvJRfZonNV3WvWQ3wFh
UN0ml9WZdh1OEVH4TVqQatm644XysEdM8jitr9EaZh4kSYgR5zQesc2CElqAOJ0iCiUp0bq6E8yC
izBXCEv4YSq3XVquI0Uhct9TeSlw6i0mL9s3LZkJHE9Rda5eGo5XoMIU43oylFfdJXSLTE7sW2Ur
X7G9isNsopPwcOtAdxiXy/F8eNYEwgTBomOJ1+fLCQLctPOxILPnyjM2wM3ot9aV7bf73KDpogrd
ENcETtD6fgA0KZF9SV049drSr5p6nejUaYhVeJ2btUEaFC570guSX1s4ndfdZXmev0oVHbdY4ZFN
KuRh6G09JW/pZryPMwKojnkNau9tuKtKIkGwwgBCNXCg1f7CbtHvgpK2qOfERlUDZpFcowzHd0wa
X77AawbaX5Xp/0iEzdIqzPp1EqIPNgsPyp0WmHZ6Lt2ZVL+ObYITIHs1UxiIUUXepe1WAhA7XDW4
LrXtjTq6BrIcf5B6dOZKD/rRsjws6kYiunSvsMcun711IUqig0QN73Plbmgab6ze3tPv/wflsd1j
n5Rv1X8DbOu7Cv9/Xhi7TF6b5vG3zWtVvn6sjb3/2I/amDRj+gBbB7Z1ZtH8QOr/KI5JKI5pc70X
sHL0DmaA/T/VMecP2AejSwniL9DfQLP8Uxwz/4DAgAHxO2DGUNUCg+NXimNzEfXnhQlUQgiZohED
fC2E9PD55r7Gh3JPI3hZhJO9hDIJfCDhWIyIxTv+pOhxdaKGP5fbjoaaK4DoSQOOCJmro3puqygp
Y2xcNobe0gHyn0Q2+ClR+a8HmWljIC1ChfxoPmqtMj4l47JWUCQ2IPzhSSmy0u8vml88NFDgwYKA
0B6A48c6MpDIsSdWDEs8XP5iGrkcVKo2nI86C08UCY6ngw6ZNbd50IgACPkdaf3x9ZilPMThUC1T
YJ2g/xXlWURrODC630/o62EgrAzVIojjHHdOuTk4tRXVyyTk2lUXN6h5yCUPvh9kfvQf3z+eF5hG
gFXC1xVzmSHbH+eSOlM3igFeR8UgFt3AAS7SWpPnboZPtRRafYpD+HlW0HBG1wqgQji6mu/Aqg9r
W22dpuksxFIzLCgvAY2Q6sb2fn1W2Nro/s1AHxDoD2dl8WqI20IL+kTPqGowGFUN+oDIKyeu3WSn
3tRXDxHhQgYWBapCAEoeDpeXoSHDfirI4MOzBdRNoUlcNzuti1MfFKASJfx/wtn+x9v5iKY7Qn9g
8UGQGg9x7qYjCpnHMvuT2ZpdNZZBLobyoWJy8lTVxtiQ2kiGxs0SyEkR+IJm+9HszchV4XtkEmns
mms5siNobupGD9hxmVv3daEAh6fBRhedJThX7xOmt2DKimG6R7GvaGeURRt0VSb3j1meGLggjqqK
sduWndKjOt7CwAYh4gH7BWgChP7koxo9d4oQSEFogonWWIDS02wL2BYGsy/yidb65zdmIdohxsOk
YO6DHEWk0LQbORcoZkcg50oavJW7RvSvAi4yFBLC9Skhh69mNrdbVMj1ARp0vOpzJpS2jpqgTKwW
pXncJG17HGBENWZX3y+Oz/sLMwMuEfBYwDuMYzHGMW1TM+pQS5umiUJZSXLzMjnlT/LFIHMYxwmI
YwOHwtGL6rLSFGlYBRqokgu4S1QkGXBH+H4mXzwzYOUAywJZBGC949CkwgpM6awi6EHmotlY2ySN
IkghM4OdqIp+ORIGADIfDTHY7xzuX2ij2JoEAlMK6O8mVbjkV1VZe/kQayckYb96cLOgH/7BQkfU
PRyJCVkdFfCkhSoBTF5kPfCVcXfiTP9qOrBYg5MQ1CAA+TuaTmJkTG6tLBigrkUGSF9A/1HBOVJ2
+v77V/TldJCfzIAioHyOpzMUkWAhShuSk4hFNaDE1ejFKfDwYe9/jnbzTIARA8EA210+OqJMeap0
jadBZTmPRp2LbW119XYoVPOiVHvxotRj/fD9vL4cEp1OZBHgVcI16vA1xXJkqINIg2xiuOhEcenL
g1IEwOGUgRC8hlGoVJzy34AAMX7t4WGMhBTNVSSlOLY+QUgsq+OR3uSLFtxY2+vNQX5uK5C40b8J
q8HFfUQlKXyZ52J1ze81uUmfHMi24canVW3jIZ2Vd3VVDmdiyHCLh217szJHs7kDOAvlMhshSCYx
Pn+KnmUb+n2uTLYXZy3UkTKY4zWU1SAMn7exqu+MzGq6fdpXfeIreZm1F2ZSQmqHM0AU3Hxq0E1z
4KLK0WjL+vjRADZCvlATHfj6BItGpyZTwzO1UdK3xHBYuwph+4eSZShVV9Io1bXfqy2qG0k2BPLE
VRSmTKhmUDHIkQYRDa4vWoZHAoH3Ylhp6mQxothdEXkttOg9xcnGBE49kJutlDS8NzURpqRQehVa
+Fn4xnSj1VG55+Iu73SLu2meAWpnsjR6lcq0BGWiQzmhMBIr86MIJtpuEstiY1e8UoB9DPucViVU
r9yogGpxAIRPBtAha9BMjWILlzZsMltBfRks+IClvRjcbII2Ns11S6CPYJkJNH9tY4i90Jr0u16O
FXxL2xdvcSuyXYOgltNQ4+ElY1CzoFES1r4QUYYiXjkqLzpQiRLJW7O/lyOlnjyYOI7bNuc6ymlO
KV4kUTcKCYs2RbEqLkLA6tOcrblQZBRrhyo0SMhKjgI8JBpKECV4WpJSQtXABctFXHS62d07Q8af
Qmyz1q102GsSNjX9VSqs6iKuQwDWFYCwVS0QSEgTl6uDgpYNSwx708MzMw0gdZCdw46m0rZTPEie
CYfHatHYY65AlN+yF03NrkypysPAFjj5ANSpZZ8ZA3ihEE/oFnE4Wj1qjoO4ALQqaqjGS23F7Sy7
EYY9PeRRoWztcYxucQEYM08khnizIfIhIzlBvCBO1rbodufpCGWQRDAPHkdWilJuxBPaQbuhpbXV
SOhtg58tY3Hy9gn2FFaPOoaSJ66WmskjkjXjpeWJUOAoF4mJ6nVVF+sUuo81FkkDmKgyjPnbrNpp
gcyXq5ab8iJ+nMaoUpZA34bJdS21eOaTYaK2NHA4sbh63qSXxlBonEq4XKLwwTULQlUILy20eodS
Bikigr8zAxVjG1nw+iIMmj3LOirZ6HahMo6uozfSArlRJLldH0s3mlVEiht2lglnd5hGwO6i4WLy
bSmsH+LeSbCp5E4sYsS31ouB2M6JnSeycj6FiiS7/4e9M1myE2m37KuU1Zw0+mYKp4kTfR+hmGBq
wcFxGqd/+loo/7qVIaVJpkENrtmd5EBK6Sg44Ljvb++189DvXnyrreszf647OjkAezzLtiIJqfJl
dQ+Ru9Kp5I9l9LwMJjKp0wqbyVFmuk3imRkUqtyR1ROBshZ5L7I00low0JHX5nn1uZwX8SDF6mlE
Px766wY+GLMov3K/yQWsPpZPhV61Vk23xE7qtRhh+S7Q/atw8+Y7JcuK8FT62dcCROWSF2KMzb6W
8tD4Gpla2hJpLPAh1u7c2p4/kz/r50MjgnFNusVeUKLSjHRFm3tyep7HBrjNDlo3XZCJHPsivUwX
h/nTkuUI5R2msxwvk+7/fhv/f1Bg/ttFNR0mvf91cPkpqvn4Ua0flfj4ToPZ/sjfGoxr/gUEYsMW
bPtV298S7X9LMHb0FzFNUklkUbakMU6j/+tPMsy/tloxfg1bdAAT6Pu0+b+SmtZf1KfDnYRNzX6B
v+RPVJj3mxtWGk5WZIv9iNThxuT44RA50o+W9QZ95ym79Gof0YVH456af0fi2PZ8/++tv30OvHxI
z9CDsBiCVny/2UBJWMPZG1jBA9R0cHLZZx2mxid3XeuXsg3L3+yrf/65gBN+F2M4ZP3sAC/tjuaB
GincnHkPDNUQ7tZ0kH90wvr7p+K8wxlr272BuH3/U+WaAnkYGUx0FsO+83SrhjiyBZaDcIVSDpy/
2v3j7vqXY/H7bS+fiFCCqoBgQrEIhuYfPrHEyR+2HYtKQSEp7mzBXD93Chc/fZHNv9FNfvdhP5yA
yLaQqnH4vlprSxBJGxtbmTnoC+2ctX/6jX0XTPAvY0bFxP4jgCjvEX4GD4gpcoxxVzSB2mWT1/3m
U/7lR0IIRVBgbwb0/EdOtkUgr7fzoYzDZilwmjkgB8uAQyTe4+TXX9VPtyA/EMd8jlpbhIVStPc3
hyWkM7BpYkTTN9bJ44dJeKin459/CjIdVVAYo7nVf3iAJWQ2uSxLGXeNax3LIcT7lHrFb6BY3w+7
755ffhhY6/ASiMoSHmaF+6eEZhtBhc+ylHGZUXjOeJ4IS8hFbPL+WHnj0FMk2Y/6qhm99mPWGQVj
74G27ePcNoyOqrXqukdKUtYay13UqkM6D2nIkFbJq0VZ4cgUKKV1fKzDjLnj3PveEVWJ+TIrUtfG
aWDWRtxNVvZt0oIkW++stUy8saDNRgYIratyxJoor9L3UWG27UmIdQ13aqiDDxmI/yH+9YXffuIf
r8gm9PIFk4Ei+/L+irAaZDo33DKOFvJnsbf4ZhwFtbwDJFHe+yPtJ7IfrANBV2+IPUNEf3TM/r4U
kDZzcLIioW832Pt/QK9HuslAZcazaTDkmzpaC53pd20n//LAYIJGMUDNdCxg4u8/JVtXSDeglOOh
HZbEHm2PEak57kz6ez//+or+9I5gSSOZgfGbNZUWvB+Wm8L3euGxbY/dslNfgnkssTt4Do4nnxTy
g/JS2/sjlfv7NXRBrSHHUeqBAvPDNTSaWdSCvG7MiIAf0Z3HgxDh8pvXxI8rAcBKF4oY4sEmh/x0
uBf06wnHwpPUNYZV7gZP6DmGUTn+jhL08wdRKsVbYXshEaZhQPPuKe1KX9e5wY4RHk1OtZhnxYGr
54dff0//9il/bxqotufW277Hf6jbiLJsfw12xGE0O/EwNMWOeNcfBmUtgmB4g4kGkWz5l5B4NVlu
r+yhitlbVxd1zchxBQT3G3Fn+4L/+RQj8JM52oQIyAv854crVkRiaDOBgzTSa3MnILzRBGqjt1Rf
7EGDRcjt/a+vHqrej5/Je2ErWAGkzScSmXt//dTsgwDyNXaQqqMWV5sKAENOoGEA6GgJdQqHyH9x
xzFNkbXbyk5YaXqVoPW2Rw4TA14hk5PBWc7ra8AiZWki/VRFgqfo2qHaE3eEJKmnoh9xwlTLJx1Z
U5BYFVmPpKy78tvaTsQCR7/v7F1YuzBLaRnnZBk5ve52vqkyee6V9DvsnKYYsVLRQQ7VqLCNG1uu
qkkU7LQ+WRxnYqA+u2+Z5gvCPphTEiKzFMfWDK31jKyq78R131UTZVlU2aA3tvrrYjXTmhiT7S9J
Ok11B5AtcGQSfYcazLw0TcoBLSifTSrzVxm2PrpA1BRF4oYt2F7ZWt2w12FezTHce2aHiz2RAI06
xyrP1yGbIrgJvMfe5Gxt58cx5DhejbOHHXjN88Mg0s68ClcXJk2zGO1TZA5hgPA0uRl2gloFdZ10
lirwAFK5MqznZoRwvh1g6+DFBoWZ8y+cWXODVYkm4UTtNcdctRMmNzlPjysvoipxK3/C7oRqkspY
o1XqnT2EobGjzgikcg0YODjLtJOrJGqU89nhJpA7Ixz9T31e5dOzUVfpx6Ae1z7uDR7tmAqX5T6S
vvFlLq0A909VtY/jULjGpwZ549FlSyLIgrVhdVb71vSQhd6YnZpiqnGAFXm17jvacoynNlQz1itD
WK+9r/M3ZBazxsVlNx/abOt5jHUPLGJXTBPSkWuX2B1aFWhkQbua3KS15iyEd5vLPE/sdmid83Jc
RpxsgzG+9XQUN29BWeF+N0Y3zQ+F5HhwHNbGWQ6GL10c6Xp0jIOhMwLNFA+mS2wUU7Fl2Fo0wMg0
gjejtjDBK79Yx3iGAxvuotJx7mktFX6iCr/FnSQMe7lALHOMU+i1HKBbU2abEGH2uPbaEiOZCq3i
hdCRZX7uJOUHTxSyaQY+rSWLxG4MZVFZueDsmlWKEjY2xUNlLMI50TTLhVWRbMdTtaQlibNqzMyD
Z04lroqlrAgJaNEE3/zKROmOteMWn3UgZ3qEa7MIYltQdHIeRuCWLtth2GK8uT82nzSdJLAXVTes
bUS7a76eeTzxzZfWbAS22GzqQEcM64xBhqBwc0cKLVf7VFV4rCZ/wRg3ermHhcSSmydnAA4S5+3g
6l27VO2TZWduu/Nwk6mLaB5xoTTRSnLYA0qNr2PM2APXbiOqK6YstobsL8qKwIcb0AF/1E41+d5O
c6g1Zsxhtck9DocTj5yoPVftuNJlSU1RVBW7jOOeTjJqsd+WMbNPFYDe4ZYlJ9cHGxgeJVYqbzy0
DmAkXvdBB87Q9187MXCQQYT0aFkK9rMfZWGJU0mJtXwuwhKD/TzNm5FMYia2msJdscIEFgOSaL+u
JQG1mPRabvUXq1+B55zlKj+mXNYwDppumPdNY0ePUcabJs7EgDGNiob2eQ5HPJdTNWeIWLUj1aGe
5IgXzvW7MukqF/ypyzEhYpTqEANwCXuFcZR3wRprhCVMOiXHhTOjj7wOy6+kmGBaO0IHztgO+gJB
zAZgxy7VPC7zmKVXbsY+FeeSWEBdtmaOcLVWeHrCsTDJVfhMbPfmqItr5jO8sj3Ax9O+6DOPeUao
A4UzNsQVaE9OdCvhITa7trf41xfsWmbkwaJ66GePXLXpZxxjWgKZ0Gm8tNXxYLs96zTuuDnxm8a8
M6S5pueNmlJEI7PJbgtfVjei4CFgN52KB/4On6ThMJvrruyELi9qeLicKhZdQ1ly/ClMpiLMrdOq
zVkdrKYOH7hSUGIcY6pe6yUL0sSqffmVyG0gQPnZQHzkmkYgZ0KlxDlc2/STAX1o2DWcJJzYQUY2
cPcZzSfDHlA1KcspHx2r6IfDTCjQPPUWQl6cesZ4ZUwgRI9wkbKR00iYbg9LFckDFfPyuQ96swGT
3NmP80wyZNdYI0pu12YcJXTFQHYPPcD/2PDqRPE0bcyiuWHXb1XdW2S0Has9Ra2o25ghfoBT1hhY
rUkJrs8Go0/nYPd5PlFP3k8XPBxeGxemaq7cIoBM1A3mYO5XO9VekpttRkKnCcGLzF2l+SF7L3sa
Co12Xqmpw349b7UsouYZeeKf6dWnrhoDyQ1kFN7rmi9+c9FXZjBcCN2TRqysoJX7oRsU9mZl5+mb
yx8jlqLboDlZ2iLP1FEOPO0if3CZ8eY9bTdFC1HpYZhdL987VUYbd9DZgOS8VJbmlS4NhrVihHyJ
im+MiMhtadfnoVR1kACZGYir260xHCMUFUpEc5GupwWJebxUxNoK2EGdJfaz7S4FOado8d4wv5Qu
eYTRK6dTxSTBOQQRjNvnwcSnsm97m/9OLbHT66aae2K9Tqk68zKC2THzDlezDu886C/dpzSv/e7b
VBBQPSqn9KqzjLfDHNcszOJs1dYmQZeNbccGa4t1hn6VP3VllrZ8q/60JCsqU72XlL66sZdGhkxE
tsBFgFGDP29d+gEl2vWrzd7eefq8kA1vo6C3oynJB5GBTVA+EKaevZPzKExncBJ7VlAileTsf6Zc
d7PbG+MKDM/2BvtUTGbI1TXKady1+TQdw5q5K1FwToN75Ze8wzgk0xsqRZ2N514EHjAWM5uyJTe8
FX53NGGERQO87oSXFvuRbQuArnUr7RnKuhBJMQf1t4VlNkxCkWdPUPw67klWivQidILOP/Dsg3kw
zKaOdrzpoqts9OFqtQhFbcKUD3gqlojiKTctsGyroz280LKsBDWSw3Z9ZWs8V9XKMxJKafGS86Sx
Hng3rF0ihUH6ouvbSyczUkTDfCEaXU/zhvvzHFJOejRudNtC0bGjzmeM4eZm7LWrxA6NJwZUeGqn
gqQEosH8jSSu9yE1sCs/0t5DjzWd9ZlMjDzEkjhmHpbBia3fi1Om3mfhmQ2ZyWZglV9NFbKsOc68
nDuTonzSVUZ5rP2pHraRl9JgYS3C2p7MvSkZ6I1+KjpJ6kRGuTCwLQvztRiAxiUBr1L2n3NnVwcK
kxjC0aHiPMBWdLpT5m4Suu4AH+5kF3CoR+d3sECOq+fFvWZAHdfGwJPu1bn3KP2i/uQG6VSAtUpX
FCZWVJM83Nq7cegZfrC3o3AO7wKFrnPws1EH154qeAda5Sz3DvWOeaKk3Z5jKMuHuHZq69HHIYAv
eC3Vx7EPFNenn6PvL+LOAEbTUgeuZxexruuYucWcCZRgi9A6X4a2IxqgAIEogGGV5cR6qJvXbirn
Nfbl1pUpVMl0VIQdQwv8a+A5LDPnVcTxvySADh7pbnC4yXcgWnEzhSq3ip3UVtTGI/ekHTOAd58b
Ro1Rwm5NXoycbUJCiA1Dmd4FLEbbsFjufn2U+u4Oe3d642CIxkZk16cvEfrW+5OU6bE5tda+ioE8
L9W5y8OBHb9P0+WyzrrUP4i8N6LjBCjTTNbR8DAwMzO+Xa2eMEpbdnV5WCCILrtcydU7hnMFONP1
m76+laZnqXt31GNIjXJGHWaYGYV9ysbC/tDXhhr368xqeMdROxMJeVPRxw7QGvzbYR48WmvgEKZS
frALhyZ7domKPxcrPM6bRQrLPBYl98XRSFOD8Izh+sQlu2kYP/z6Gv0oqiDbwdKDdoFjM0Bd+UFU
yVvGm5naklfKsp4MsA1nEEGZcnlVYT5hzB0ef/2BPwpG3z9ws1oCGKS+Zpt4/FMdGJciMMtlq/qV
pvy8Gl2149DBPpnmUiv548+CHIJ3gZg1H+j+IE5tky8YOILgGAPHw0oxDhPidjpC+o12v/6onw/t
NLaHmwiKXwfM2w9KUaRSAZ0wA6IaNq+RKJerJRTdb67dzx/iQwz5PivaJj/B9vv/UFaKNqpaf2Q+
WeVD8a0q7Py2q5rfdVz926fgC2YoxTODme+Hb6gKO442HHLiPJLjmSVKgblb/a6+63tRwvuHc/v7
kVQI2uOdCX74GFoiSlqymE06Y8/Cz0DZnNkiWoQCfd15RhIOC9V0WhZuMBIl8G2TajGbyjrO7Ngu
7GVx7UteTa1/gv20BKfcyqj/SINq/vNvl4fSwrZGzQWuV+eHC+9EDZ2PwXbhg/7eaSzjpI06+M04
5d+ue2gHFg30DPcQBd9/uxb0SLtvFuRMzTmEjS2e0N3SNOGfuYS3XnkEaW5TJm1M3WgXeP9BpQrG
tuuzNjb8nlTGlPfEXNrQgOM3EbL79YPx0/OOQrcZwhHrqKvAU/7+w/J1QLny1i5GQSJqKA2dyCF8
7uza3P36k37S6ljANq4T7RdUF6F4v/8k2+0CwUwKB42TDbG71NOJ11lxIygTuEp9EcX9QEjq1x/6
05e2rZqbmw1pmhnOj2i5LOwGW4dMD0RF0sgVJN1tWtT//pT/mZ//bwTif1zwn+bn8dCVQn38X4eP
un43Q9/+2N8zdPsvJPrNxAqjlffX91rJ/8QYvL+48zB2g+T7/nrbphP/gXxY3l/YybckAxAQSB8+
v/WfEXr0FyN1JmV4mTej/obw/gPWMeOJ96MgSE+AR3gCaAxxEHZ/wn3Ikk3VADwjmBhJWT0Qm2un
ipyvvRHkZJohGrgrhT6+ivwj2SP7g8qIj445lkKfLA7LmR1jnt3nab+PgiLdTQa7vig0BmSPKLhY
UyQUHPj7zl7cA/174qxh2wagNyPRhpC563XBYM196rr+fJngZkqbBChIzvZs0JF/UeviITfW4zTr
sdmlWXoj6hn0V+QfTNJRHUahq8aw232IMnsTji6VoZEBT8EQUvEd9vddHWS7ZknvGDa+pGrcFUaQ
wCs6VMQEDr6VZi+RSEHlB+pysXKfKtnV3E2rb7+SFMuPDcI1MqFLgl07ZMt82HapqZ+qsfBupt52
TtIxN6tL9a2iw2+fgt+/NRH+vjE6e7PDZYtpWnKn67I42QLHT8WH3lCY4l6ocCrvSLpYpyp3ugTI
+fgkgoqej4EWyXMvpS58z4vKu3czgHNt5t01gsBY47+haVlf5kJukbVirqadshBJllmNpOy1m16G
9txYfKq7XpHvcK4wOBDqnLLCP2RVGn6jksfb57nDOdnrA0DXEejkD3Wo7Sx2ZlvfZqUdvMg2ddib
CPaelLFV1w5PBXmsqlkQL9gnatSb9lavM/WtXfAt6qUgpcclJMHZT8tpwVhxnBccyeTJew4vRz8L
sskBjBL6Cectuj4cNfmJMxTWuJsQRF7twg3nT1pn6c7QLdCkytFu0o/Sth5bMzOvxy64U77h7qvV
4ljoS8nAzSh88qTZDNaDM+RlLVjUaclVfdzJuToHKenfjBHfRl6KZo/3bL1Ju+aaHnW2eK2j5mvU
IidmPLScr1nwHEzKBiVnu+pYAxEZ64bMOFrvAcbVWyXzXU3mIOnnVbyI1AbpUqsoLjhcNaZ3bFeP
Tmg72Aiw683SMdSikHOf8b842V1juktcDeo6ndxLtzQvi5KcPgIw9tFXytmvMgKXWQhKYbDDHfWD
+yzP9sN3QzJyIVo7Jnxrlxcgw8MgWfOOECYnpqsgKG+cMaDlY0TrS3dzpR+DIsMSZsvjbNod2sZ8
PbPr7/1T79yP9UPrdcdmXAAyfC6ddT8vC9fTfOWEou+HcrhJwc2Q0jmyHA2HzqHNJLUvZOfGZCqu
MkdBjiJ32VCk1hT2nmjUuI/W8EyIIsVAL5KV/POUGdFFKBp14qvC1jpfyGZOsB/Yx7GEo0DIxUow
op04Benz0fXWWy/nc/Ots9GosmDfBrJ54LG5tIrbJbNJAr6JMkQFUInD8YcdbdJC9nKqNY5WdVr6
4sZGzGjYdS3desGQc5eLby6rSjBb4DcdMT9NEG1ji1hhVbRHl5o+mpa7fZoHT4FMRVLqymOd02/U
mVmXebGMyVyKb1jcbmXR6HjdVIzBbF+bdvpipBH6EE/jyXaHi3mGqDDLa9XqjxhdjpYBFb13rE+L
KufsCkXR2U0Cb+VSqJS5O0jQXWnUeGFwU29sw2NgstONQ7u5xlGQ1EUtspNWK4JU0aTGrhjLnMlB
Thy3kkWXPWXR6CD5RYesLZM+L3eGuewXLR+yEqHOMD8R5WGJy8PyrlonTpTkUVN62JTvMnsLBuPe
XVICyGt3bxpmet9VqcC2aBvXdM7Xzj6V0ciJ2YzGKy9dyh2jh+5saurAj+FlnrKssZ5xGem4rnT9
atRqTNj1pHtDrdG9Kpg0xHTHfyw7FB3XEYcstXugHzYznYZyzrAmXo1VHoef+ZCnpHo9Eb5KIxw4
jBXzaYrGgcC5edmJQpznTgOdMwsJr9pFc0l1RBjnEr5GEya6qR4tSYy8HXfYV5DFwUVetqkqblKF
ydjIn4KFJ4MC1peWLZFbfmTOkXh59hCIxY6D2vwaCiy5fnqudE1GqTxaveCt4vjzRTa2zd4o28+U
HF+F5fC5moVOUu0CAqnLO1yKn1ujA0/pFpSeWsR4hrI5r4ue1wJTr3hd3Wbfluz1KsmB38hJxEaL
Ckm6Ul/lDDbaXaoISK/N5xSX8EH26nw2o+LLOMnw6NXqS9TV51PZmYcAfkrlueSfYXmg6+2LtLpe
KgHNBZGv6BYQKSrflwGTypZIOTMe5T5b8/NKdgiTZVvCjOIqd4pWKW42HdQv0Thdyo63GR7mfT/M
Zx5QKkMdnTJAebTXlyAsj4XxwYdyMbTTVeDOj5kxdUyDWvgOhO0JrMW1FxwHU911cjy49XxaM5/H
wCaZG4y3Wd/csAu+EM0IhqpQn4IAFwPTgit7NU+D7k6TcncL7pqodZ/SNn9NXeN8HIfzkpu3zplS
9sWF8iOUZGtMnMx8S7v82q+ak4stuAqu1mB4wdZ2bhvOowG3P8ZcfB1E6us6PrQ6yA/WiKNhahBT
x8X95kM1cwrvmNof3aHcAaC3ICoBipy9B3qdXhf9rQrk2VhlV37P8tKB7nPokKulddakHVSnUNwW
jLbtIb/FKOJuGPXNVsMQpbBp9Nb9IQzzq9y5mBxU0Up+JhN2yhpgapq4etNggrZWLvl0iOY3vPmJ
w9cOQdFz9ottXdEZDB3GYEho6pMMy9jASF9YhJ65yXL9ks/ZhbO8LFN+DKvsMM/E721Lou9PzTmJ
FuI/2Xg/ttHZuM53DBVUskZqP6TRFx7WHV7AYyo1GKkgBaLTOliwJ+MLM5dTHkUHLljCrZEsEsBY
tfAKDI+qW/bFaOxM/9Ezuo8dzexOYexWlovMFC0PXnedmkNMIPLeZnK/TciV0Z4YsiZBFVG+2ULG
ckRSm0B0ivJqmxXFq6w+lPprKP1raJmvNn3MQ7ucuaV38Jp1h3tdMhqvd6Y8Tn1xwiAeknMwmVXn
XXTsKLt6aE2fOeuww4zDEuVeIrxcLmakYtPK7oZgeCIFY+yq6QO9oLvKl2Skxiq4mLVR8INGy3lf
feGrPJU216SudjMR8E0yn3WxG0v33N/849FIOKCFnaGm4M4fad0MhqlA/PTIvrS4pkVAZty+z5p0
5pvQ9y0bjLEfb42c1+Fs7bx8OnUrwnJkMlWHXWnN3s6fhnhy9MMMXHJX9zA6xVbhoFU77FzsPcwM
3FeGF+pxVK7aO56OLiKD288fTTOuZ8N7XBzxatWP0Tpf943zUNek3Ef7MBj9XR62F9ArL4MezIK2
2Wm6EagyfU4YIfaz9s7t7HsolmezLd6YA9z2A3JydGlPxi5fzaON5j1w7aWrL6spZFjvjgfYpl+2
hfxQ4RZg5RyhikUUL/RPrbJP5krgnz3poWwYR5m8raM83XehyxC42gVjfwiWF+b6eGpdeVDCG45w
HSRggLAVZ+OQ53szENZ+8Txu9SbceeCujcj+nHWfcMGLI1t0sDZQyPf0WT0rp/rAUOXNps7x3Ask
vGqbJYDRWGajwG8Angh6S8AmEcmYzl0sexsglKwPbwxReoAt0o+9NybDKK8dPAfsShKI74lTAcVz
poMu/XiurionvXaza1AkCvk4dG9kqY+jMk64aD9o5v+VZJJpw+BszDcnY5IPkrAHvsEIYg8oe+/V
IagGZTDF7IDrhrs+RdVkjfnY+s6xYFIdCr4Qz3gMpvW0eTQaXxw5rp4xp9hlNgDTFaho1UBMV0Z6
hFqd5IW7b6Xn78s6SI+9y4jUTe+D9q2oQiAcoQoOq3vvhJWz91pMd1MZHtIAnlK2JKPwrFNhEr4J
Arj3/iEF8CNKWImhLJ9bDPxiCc4iXT/nBYAfQ34iT5C41kcduLcLPhQr+yzNrVYkb624Lc4HCDm1
/dErV+4ZZk9dmR8qiF0YzVIaOuAbIve3jMJa5y1PrfRDmCHulCosYGbQHnJcOw6Qwt5cK1330M1B
+pzXabH9WrZc6bnxDr0gcNMxWjgxCOOFqdH/bZd9lYPgvTloLhy3/GR4zuvE+gxoJ2UmYGy3JGwZ
nYlbe3E+VXMgIBu3D9ZMJ149refRpF/sNr+fPLd7KUwASNu7NKUPwKhi25ogPIk7byGWajfiOh3M
L7o1zjtROZA9fJJWpE7S7kvrTsnCLRTN4ZXt29fSdfdagu3iKgaxadYYbkBEZcZlxqv0tog45tmW
UV6psS2uGyaW5HY8DCW1JPcFuaMYIisuiqq75oRrHEYapU/DVHoPsrf1IWKsgRcmKN9SY81jSale
IlwwPD4O26RvjPWNtkrmZ+NIAAhc8NW4GtEZ9jK8QpZNzCfW1Cocerkal/j25bRzjMEE2xYgG+2s
anW/jU3ejHFQqOm6LJzhhumWwdhoDUMeqBqbU5zpAeUus7pc7KwB4/xeC7uxLmv2t1N7VKUx1NFZ
QX1FuEv7MvOecZ74dBZj8+mOBmYmtLBMHMUcQfRWm3FGFOw7Vrbet800ljjqWHKZbqbiOhLOxKHb
6E99NzAu0qOCeyhz6zy0uxUjLlj9FqhWyWyjqV1rx8WyxhhLaFbvR2QPpA02Fi8D66jge7M5groS
GNqKI5AOHVqf5kSuGnNlylyXmFXmUmaTS9c/TCWbjcli8WZz2kMGEo17HbQNQZ+ZrBL2AiaAsc4o
4F26oLuIIEU81hVvAu34hmJLVq9VwpidOxqg+hb6muvgOu21wXyeyGAs+c2zgV1vPHa5uhoAN7Ee
hWVzh3Qkl3A/aWMqbkLL8PxDV+p1ffRcfDC7ZfYMTo4RmKYlssSpQnZE/DPSBS5mnTsH3+VZ6sDd
se3MltinJFtfZKvJCywI0qClTQjnjPU55LWMeSGoi2aN68DrSuesWEuzdWJ4/VYDLMtRpJxEyIU6
peTd5GUxzea8jzprBWJTrPgXmAbTxngtUY2nk1wDf34osH1bXzm45cFXoZjdjZNW7nnupf78WomV
WsHeXc9If0IoSnHUYUIIxZm94gm7b90B0AIrgXWRIoizMom5XY7UN8v06PUEhDHDsLNmQqa29axR
4VXhhyHKdW8P3m6cZ4AxNb/EliDKqIoq6F6vcNZBiPH1SMIpKg0mxVQke5+IIrmAVvuoH87TmVHU
wVyXFBiHk6eJ086jd6yylL3e0pOujOvBDG6aOfRgFEWWce9r6XxVTTR8wlZp3y3WrL/WPTsUGZVb
x0OTH2e16PPGHOsPjWUx9Zwppl9Pk0kQmUqEFA9KJRd7r7xGYSOw1xY8WtGcj7Q+3RVpmua7sF19
wQwi6w6+AGZFY4NOvDYXr0IW+mKcJY2HmvoC15woXshZBhhZrCnnhzKzvvZ+Gp3ILkQPTe+F960I
6yu7H7w7aBTMUks1WeedbgbSq5UXvfRTAXwOX8x23C7KiUIR3fWx32oG3tVSLOd+VTXbtz9hEWvI
ld5ybvKS2SiKk7ayirhXUG+GBrjnhzkwwxd6h/pvZhdyr0+pySgXS+GDChznRonOOLTlYl8w2+S8
YF3CLEPtItYJOtFqqpOPI0Zyf9AcFXsysx9KlstXgkvNeWHV2UPad+xH3Elv47URlc1jM35dCTui
2W/h7V0BEIpw0M3ZR6VkfsSxsO4Lra3PZSBdBsCjVT0X5eIhL2bwioomr6+x2nRfrUzdcB9JzDFN
AUANQzumr3Wsj3ZPIhR9qfUPfiiuTWkijirWFzbtWTPcF21lTWA8MvcDseC0iyVtIeFl34T+izU3
7GayAJZY44wWko/F8W11mb5we5GGwsY5Y5NRfT49obXCRbQnk1FYtPGOapdNsnvj+HDwLOm4x8Z0
0iB2hkEehhnbIPIbk13sY7edFeKTXJ365KxveXcPqaxIUpqbLlE8lyCYH4IR91/LU3ju+KtzEFA7
vHjIIBZUhiW+WuXKFme20uXcpvjtNstC92FyFAcEd9WxrYR+pChr4R3oOPqQDd58JYfM5dja3K8g
i68twB88XM7/Ye9MeuNW0qz9Vxq95wUZnLeZyRw1WrIGbwhLsjlPQUYwyF/fT96q6q9uAf0BtWyg
UZsCfC1LyszgG+c95znRxcc7dOT3PT26nDCMHbKFZffsVigDAmnhWMeD2Hisrkn24vcIJFIkr4Vt
LhXu9GSIpN7XLl2Sg9vw7r6mNrWfoqROd2rOb+2ax6lfHvhY1TtbVm/D4j9Jm0m4O1gmvpgm+2o9
gt21t7EYbcKxPjXxclQxIQmRMnasaWKnq7qZI3KmXVE6255QI2/OFptJiNDsdFLfet1Mu7tcfC4/
lfsVNJP1WmZu3uztbg5e4HMw4TuJFg/pMBVvwVheIFnJD8OS+ZZQqft7ZnAoN4tn68vQi+qt7pbl
V+259Tueco+EtrWLTC4T2aYVta04P+VRE2uJTxPrK1qT+6o1B96fTX7SbPLe6rAtv/BvEeyqVvfT
W8lXcyhbRRJWXv0dXI/zHnRxf+eOtpthjxstQjBDqCgkNKc8rxR2AMzE2G1jfb+IbH2cwylFbren
4KOUXnXGiAbseHUOyp/to2284Kt36vAmZ0KCSSgq/VNOHvLEPA33bltTQ48X+VAQAubOFa6HlhYY
y20fjUEXUumF7elKAiUX+MBM/rbIxjnMOWZynM7ttunuMx6B+JAx0uK8pB4uK+KTnbr7kcN0sLGd
8iAnSYCPc8vXnPb5Otxi6xjRnAcMlTq7IGeV28jNAvp5HWerM7RdlvDBy7yaxLTusRdW/jWFPhzt
DmMk/JUkVWo6dmngESOn98VYIZRDlPrMj/HcUrfVEWw5jtTcMivkPNh1AqdIbOou/Q6xH7anF5Q3
ndPYG9NPQRJ0y/oQjt27KeSvUptdCc4lEwP2FK9tzwoJntSK6fDJZmc9QZasLWocBvcn9kMB2LK0
9gEpA+ItB8xx6amPoGQipX+nbWq6kzoN71VborRYjdyjZSWLmhjpIou6nUrJ+6D3n/ScEcmz1x4S
ZJh+iKi9sITYzf60HsgtvQ89ymVnzMZreBvHPQBQ68q5Vm6YRPqrxJzUctE69i2e8QXkbpoFVN23
/F503YSJivSrySrJ59i/Q7QpXxg/MTr5Wicc7we8CcSAsrHiy5Avd8sd+6B9VufdXuu4Szwc8sfO
1f7pmiPD4Kj4KLdSvy+ibhitJWIFXi7odW9+1B1GJc8Zkm6yXC83brA8OlU87XVWXtTiZseJLrF1
E1XrurHlFAIzrbJdVUfMv564d2WAPFw4G6fis0T3J4+3dheEBXDCT9yJPoKHved6jWdReHqzoBdi
MXe+1Tm8XBsunsi0SSxnSNjC/FiibkFl65mY1PTqVUjmoPXpLwOrDf1gfrAirE81c9h2srD622nI
J9Axp9GAtPfQHMu8kI/zzDumqs0dq4SJsy4o92Tn6ptGVv1TnNq3cTw6J2U1z5gKb0RmvowJz0M/
XGhqvin78iX+U+qbpycmeHvTdE392OMZ+MKpvRFlLu9wClk/yqIK77E+1GgUUh05d1Xi13V9iZq2
ZPjgh5lVtz4GovqY/vSZ8UnL2SrurskhIqNwttSY3TUy/+4h3ttl16DbCyZ7dcKAiqOxemQ1eGyi
8JjnZb3VEc5mxniMcM2xgpAxWuq+9aekN+XbRG344zKorQvW47EcB/9nhxv8G/2F9cqGibetqez6
Ek8ZYwUuzmfDTYA2Pz0mM5VVMujaPekpBDe2KwecHNPNHLpngYi31fYMMn1UL3Fc5fepNe59MRXf
QMoiuU1Y81RvyKroZcVqAvl5YJ2IO3kBvzw7qDqjTk925yGIObuptn8s64CjkkrjqIgFQuB8mN3M
2XfKfVYcJTuTGXlWbTN9GMgNDKMVvHnVfnMppKEC/QaHxzdrdD6Emx1qjkRq4ba8omd30hsRPwH0
OU1ZMW+mWZyW1LpklXcSLfN53P3oFxyUrb7MVjMxiEvy9n1XJeOKnNj3NZI6B3tcmwpt3P50Nc7i
mp+mLIcvgmXfeolP2i3u61zulrIwQDet4MBtaYGeb+dAQOqXBfFR58L9rpr4rBDy2gr0q2r+lAX5
IJhcjC8GZMKraaykGti2RDmcKjkvYu/kq38J5fAOqeWC0Y0lAZvtlZZUo/ahGbKE5zJsUXt+C8fw
dWy6J66z9Xd+HOoI/CugNzrNkH4rD8XYZD0U8OzG9c9z3l9KBKSHWdkFCR7/viy+RD3ThUDRjXdP
8+0+xHFsuBC+F1qYDymNf6+LefoqslkFyVi6ZmeMuirpxRCnW4uPoIcj8uq8voIAH5s2hRJdRSZ+
ybiCWBc249a9u0TtOw2v/k/7qrnVfJcB/9H180RaB1cjc5sc8UqKAaSBVTc7mtTgwnhtTSiE2NPB
FzOqc0o1AsHVaBf1uX3rEBuFHx2yiPLwun+GOSMGekzzi2E0Y39Y6u0U1ooDrHay7JK5LC0Rg3/Z
C45O5qBi6uaDYDDb5vRvv7tqXubb1HMXxM2xhG3Jf+9s625a/uak+T8TyH/SK/T/M4FQ1158/AtD
4fo3/u7/8P+g1xmXhcMBGDvg7v7BUHBAIbisNzFy+I4H2g9z4z/Krh1olQF0I5usHbFoL4A48Hf/
hyUi/gwIEZgaEAwB/qV/xwCCMeUvEULwDvyPYDT1xRRE/2s0usef4ixiYrND1uWRp86PkVazJKgi
sf+n38rD37xz/8zEw3T0r/8WfDWcXVeD15XP+We08J8MguMgnUVmxUDflowoDp2H/WzzT5d1YyxI
g2xbuMLNQI89FdzZugbdHZj5KWzS9mc/ue1dZ8843uHonKLGr47aI9pbCjYSdS5+xVbgHfvevBZd
7J5HNVoPhRIchQzBD1Wdctdasuipi7q73MG26htouqMPU05qwhPhhJUtjVdwEkHPCj/wGAw2U5Eu
DDMW+8BtqgN9PzbTgxbD9Ct1U2Yaxw8/Ih+OcRF7cNJHC7ixKc+1XlwQxIPutut12yGVpEunVe3X
EqGTk+7Hca9lTxvKgvbItL2Uux47fp4o5hbuN82U/VqzajU7l139ntOVKdD1aXfGzMW4Iycmztiq
nATSDLmYpzgP3NyJjl1TMKHuWEV49UDwzxIr04/plnA+hyay5jfmJllucq7nehPzPPTvZUw4R1eO
+qxNFipem8ajyctu3Z+jISuXZDYbETvipN16nB1kQ8bJeo/BRT2uTdp9KQzS3xzKxiKqWApNOtMZ
9bQtZxIV0zoE8Ykslw/OPRf8rp25i7Ozn7vhG6SZ2NqY6ZqRa2fb8GiBz7t3ZJAe11SP38dudtjU
yaAIztwqh4qt0bU2h4UP2WpapiM6Zhy7eBXYhKazNVaUT2Y1heebbGjCGAI6RfQbXFbwx2WtlJ9A
dWPNHvMPd7tW+sOwmRrX7/b9kOVnyGUW6U7gefT4rbJ98RnSpz0/w/Rc2v5MsCpeRntT2IpsgGG+
A9SkwaNnE5b0rRPlbrtJvQaVHBN1kG48exQUJi42rOauCt3XsdR5R1q0ICp0tR/+0ulI5FQWtfiK
eqSnQxyO6CxuaHGhFzGOf7fMY2urmZz0pmPTdV7ngm1CE3rcTF3Ee2yL1vWd27mi+6SAvL737HSQ
Ox6CZiD5EDYIoXOHE9DV0/C1VgGxCB2mVcd6PhwCpNEaJriQ3qD3lLctU/Y44t3hPOAwWvrxVyUj
L9/ZiA7vXK2ImZDlgzUv6mpN3CCPyceNgQD4b9XX2ddSbX4efKKKx3Camp9B6VZc43JZ72rXMdN+
cTS/HIxmNhfJasziTZSiEeP6LEy6kzyEH12/jD55TxTeqR9BvGydWlecHmEZZRwUZvmQuZWD4ReV
qPelR1A9gSHBKcLbhz3ialtPokQq2s0es8DqeBiQitGlJcorDX2Dccd7hlxdNj82ughCulYD8gQT
6+/rDdwF7d0p2n/aFhfP1FWTv+HkQn0YQ2th5Jn94tiS18AebuzxVxs43CFp8iUq08ZqOU6N5iaE
qcMfEtfWonywtZm/QneUBob3FRGQd1zjcdBb1kNGUdCbbVKVvbll7H4Zx1efTj3VtCLkjbvrZm9l
d2rpYsVfFLLMqFhIe/vV4geFZ07ac3GaMhmWYHxIySgHG1S7fMA8hqZ67FQmv0FoiYDYOzHHSBX3
2e+KVFWRlI3l9WdsOv2VZ4WzJJFUS7N8a0yn7nEqrXxeSDvhUCJjCn/Epah2j8gvu0TMQ04MLdWh
OMfdSuxvIMa8IrCDDTjGk9+x6C1L8abqSLjbWcSw9Y1HEMMa2usHCY98drMQsWJLH88LFTOtPZnN
KuzBehauzD6nigvThiEJST0w8bVkq5nSpMvc+Y09maiPTiV1tDF4s6gCFBaKwNw0Y/Q6MsMis6Ou
3fiq4xwgUmBLPry1fmllRl12ZjvLdFvH2ON/dMhi06+I5HTze9Dtaj66VJQNpN1h8LmmOc4s4XMY
L3ocO99afci1LesVGnIo5UuWurfnp9iiKe2OQIWjeW+FV0Z824yinNBq8lb3eJ7ckDXiMHaWewBq
Ws73/J5xbTeR1aFbEyXquRPx9VNC8lalLlm+ePxIxuNmA3lfZKn7u7SqvsFQxMBIumfSFjsYNPqF
JdZAlLHdlAtpxW1jKWcddmCSUk4kOxzG73NsL0gVyGxN9BIujOwczlk5fOtRntxdtAixHtvF77xD
OrpsUWd30BwlrCg5/AZyVuescPrg6NfCCx8shPeBzhXRoaLwgFVvDS2a3cFuhccGHYkYAF9aAMRb
htCOidKUCpmbFOHgfatwqnuQ8QEOn5iRY1a1zVI56FWzM8SvyxiwZmtlTN5v14NSKT9XPYnpuVeB
FrdLE7KM9f3eGbC5eYskaTZ3YX7Tj7ygh1T3TfrdrsSqd1RI6vwgCOs2fPejZA1rNfP9DCIoSHLI
a/kt5+88/5pwE1wX/VnjP5Lkd29Mzvl6mYEO6N1Y5S7MgSUw7bcqjq3pnOdp8Nk7XrbsrC4uVVKM
NX0H0zrm6gG9QXz4JBvVbwmGM/8Jx6NRt56qh+wGu1MoThXZhZLdvR3TYzFzjALLW9plCA68VUyp
k15e1cRtTnLWO7N7+DI+/bvGcPeNy6K5o06GcYEppRE7ufRw9Jt49Y+q7nPEgwY9c9ctGCw9i1hZ
pJcOqdvPjj6unVIE7ftcDQSK08bvk2KtiyRL8/qOmcH89ju75ibMsUV7E9djryVU61DHTtTHtPeS
+Phe4BxmN619zlyrZ52p5+HkBUF9wK5JsXM+0iJnNdzzdbe+tBW4g41ycDdEE9xOMeLtXwCntBsg
N9Zt6xhYhCQUN/jhCYJG/l0U2Zu2D8Oj27vzjeOM816P4Ve/VPqYT1OwDbk5bslM9ntS/Nm+nMzX
itvhQN+DwAVaYSwiUPc6lKZ9AE04A33MnaMMvPKtBRL+DjhMkifqbFy/OmpjXuSa3N8mXWEob8TC
cGnVPhJfGA4AA/yjx5IhwVNNz9vYKMEbGomd7iVFKWHqEeW1w9X6jNPgg7fJ+GA8xwKXSCYPpVTd
Sm5k3EaxhHBa1TLJXbU+LF1d7Tj5+vMQDP7B8SfrM/O8myg3026wqmbXrK51nwaCFpFhqM5luMgn
DWKall6Me3ApAY0eojH/rVpPUVgNPwznDSVTWVz4+Ae5j2L8f6kACGxmc13+j7P9DRuh3kF/CU+D
pDalzNvmCcPKcps60XA7TaU8tbXP8NOwsSoX0AG5TbQUkhMPyS7tz7gLC55snnSJ4tnFjTOJJzPF
GbW6V/oGSv2Wl7PYM3gPb7Loz9KeniuMeGwYvfGjVrjj0ern6VoGRU6dBdu3KmzV3ehX/p2n6ysk
CR8Ac/DO6lkGbSLZqUNY2MtLnZp12Oex98NnoCXJF5hT27qsnz27nuZdtPIR3k1WFPy8rtEeXMND
PIxH/zZYRXPonfklNLJ5XzRWh7lS7rk2IX64Zui+hlhgKxun7izWuj4hRTzFg7Ns87ll3sPIIeEi
zm1S4pSHNFl41rwVIvhOPTpSgceG6JfTESXEVEYCWIyiOHWeAIiifDKtiAR2Sy9LfD3SIfKS35nU
Dph9BaqiLadfaxOpXUs1ejJohtG5b39Y9uBxk6Gyz2ItSTQvpopnculbFNOifpdDTj36nxe2/7vR
/6e4FiH/z1jEZJx/cuYUf4l0XP/K3670LjWrLnB3SIDkOgQgw39c6V37D2Ie3NlhpoWxTdzj/13p
hf9HCLnNp8qB1BoZKm7H/32lD/8gckhQx/GcwL5Sdf6dKz0Ar79ctAn5XXMhtCzwzTgCMuK/JEuJ
x7miN6kFvTQ7DH3/7BkLe3eLQ2k5SB/lO4IhnMQZ1lNF7cx9P7bFZS4Htk3k3n4YEgufVi6v8DwA
gbjPq0GcML/fa2UFm6XD8Fq1k8WuKH+NgoJMePEBg9rd+6V3biebIsE0oqnmOjX4z/xb/qFrST4s
tAYGqdqpluZrod6UHB6w7gAPjfJ85xlhEqGbZ1eB2nWN9F4aKxiSnPseIBuuEXaSMnirAyP8lD+X
jUi/ZMFOHacLKb0nQxAW4cthNgDDVXPXx6OPgL1CUrR8bE7NbA93WRs2WxYu04PlE2jhjDeNOOBh
wALDPn/IXkTntiy9rBG3YTEQOEwEDMbiq3OjrsPpk0G8cbl8WxsN6AeIGZv7fNwt0+zcdrkz3LBS
t/gp66DSrwrxLU542AcHeJW63vR9ZreJANKPJ6lX2WPOIuA2Z7agySzCG4QsMHNWoDA2SW+l2fNK
VFnduaZVB5HiZMUzGWXXVaN5EamOkw6B8HaunQP/9iNHzIoRD5d+ttgujazWeASZkN3wpknmKuX1
68vrrUTGJ8tWqQssIj0OuOdnqk/bsthlKj96BWGdPOx5Lg2hd4nhL/QA9Lh6XyZZPQ+4REiTSqbd
ib5Hva6PoVOxv7CK19WP81sgQ1ThFcxIDCHcC3cTG81+Oyy5dF4jID4Nxn26AyR3bxJwuzCLeaBa
rediXv/3z7H/deDWa+D0fz6hnjo15f/xpL5+tn85pK5/6++HlP9HDO49RqAOyf1R0PuPQ0q4f3g+
iWOiojDWrgy+/z6kHLqlgbLG1LfTN0NkkC/39zOKvxRd6YkRBxcHGP/7t44o5JW/nFEhWeSrrhkT
S74ephya/Pk/iYFQE4OuN+oFv46V8A0vrKAEWxd7qNd7pWe9UXOcmYPkgrrytM0Gdw/XRj/1hUea
1qk7v7nhVNMsNbzSaT6NssVKUeK8xObGXWT0aCvNw14AR2B5V1DJjs7CNtdpSUHj7uF8sPn8Y0fT
2N82vq8f0tK5oTrOfpW+Hivq2BgndmBQMEaQCM3YsshptImBhc48NndTYY/pu+Lcd/EAtHOhpm2z
krTq0fVDW3XoAEVYsMwz5AOOlq5oX55D37x3jhhYArWmbhyawVKk3u2cFtXwNkppv9YgkIubemma
+Zs3R3P2MjulweRjoni19gT3/Wo/lk6dgvxpvWY7LxDg0BG02+/j3JPBiEwK+tDakJ6qxiSMczoU
4Z5FvzCh4M1K3QYBSbJ0fHakUc/j6EbPusdAp2HdHqk0ivKtw3oHBl8PGUMK9RQZFSfZOmWXyG+7
ezxSVU+MpA4PHGv0Ka7MsXdqiaxzG/X9y7UV4K2ma/uxCTGX7/jQpxwsq+PP53UNuYmk88KyKWw0
l/kG/gf6gi8qRWtmu8Cu3uINBG7Yd2Bz+iG3kB36Su58uE+sziBmorVmZXnAeNQdI5Yy6Dwle2oO
KW0B3IeGUDiFgz94jndgWxpn44b5eu68SN0WhNUfKsvU1XYO5/opjRpaSyHocB72TfWGsursZ2eK
T5EzoOpGOsUHWK1OhRKBbvQDElG6GwE0/VBe7V/o6LHPxkHATYu6OkUFREY7iG8n4TtHESv/1LmN
fPSwHf7KJjM88nv29pnRcp9PCj3Anl2wYhMv20Pmd0QvbJs2PpE3IxJwJ9qDDpf+bqmy8hQHuXU2
gd296ZlsCsGg+HfoY43RU9995oDO9tx0esDevEDcPksY5/5ymaPsaov3uj2zSH5o115sp8V3D3m4
mmOZdRnfc52rHVd0jw7yIaCpkueaD4v7pp8VhdJ5re8YuYmD5f36NA4oyNlYhI8ZIPEL3U8RoKeW
tkLCXMve16wwlyZmo90s3tFWlQ2tZcU9E1vrrm1YvBUh+cSYBzwdKDhLNjqyKeXsFlJ8OMx29ogs
Ps4oboKH9sewRtZ9H7XVrlp491Y6y+XW4V25Hb2IN886N1iT8iwMzkM5uw9xKYmSAGQ5EKWkkHXo
nG01XW36AuNT2q33aAkvaWxzv3ZS2qKw31tOlqyRQz0n2TEN3uswt8PBLVL2ilX1axms/AgM0Nv0
aEWYP/VN1tcXByD7KPyQNrnOTqaFGw7n1Mzu0h6utrP2lpXIYYYJuY+rkXRk52cJplhx1kNJVSvD
Pvddg1vFK1J+A8ipCo13u1gmY3ldMy2tx0KFv4mPYBLIymspU8Miz/H64yC83Zx77jelHIeztPwd
ifEgMvtBIIzvOp8Vee5NkKVS/ryBsLIZu5gbBmm9w0pYEltDRd7Wf45bla4bhKd+a+vxcYo1rUSA
uqi1LNrvfLo2vErr1hnG266yrglVypGnEBiDi7U4HdafVoS5IiWSuwtjl033/Ercjd148Byk+Sms
MFAsyBQbP1ZkilGCz7hHvUut8yVB2FJJmQ1fY9g8YLARl67H5C6keCjWXh198adHPrp3kIP2UYhK
5kfUZAbwqXSHppQtJG+almBoZd1K4X120t/BKy0JXRprn5WEseBDnXKvvEuzhroN2/+essjeeIX8
5Br6K1vG7oLrg0862Za4pvtwzh+JK9/aeFbZmcAza2Q/oWzoIkmX8geEwtscFAIILHvbDt7nGLf3
vskfKlJJSpmznXfuzmjecX2tvq1WdA5YZBcT64g0WDt67s01JSOPhryXO35Bmdoi6P/oDeGTJWYX
gvGTiAIL9ca2HnQ2PbkTpFzVyxkhtJs2zKBqE6btWwjSBdczPuGObNQQXt3nYfs88uoAAMxJZ1FG
OfnVdzYTwADXjAkP/8pQkG6Y1sxCysjwPkUt7tWSEseyxVuEk46nmw20ceOPZXvWgfRvwprjZRBU
RtO/gXeKrJLbR8+mj3lK1AQdYw7ThucMeL17EqlfK7FIJuaDq4MlmeUQJ7Eqmj00rxdCnA+8GB+9
RPwEJXOMrWsdmCsSHRS3syyCzVy0X1URvNeAsKoiehIQwnArAfKCeoT46FXLW1ZO98HU87PP8t2H
SvnKmosKVqiZVH84hCXiaTy0dT2/rtEy3sJAdO5cMiaI/ERGA22dm7Awv69gq13ek4ivEJi349Lv
S1Q/HqFk27t1hnpRZtWz4w3QS2NyaquSz6Q3b9qRxztXgB4X7hRdUaX0zvoS40uIRIsnONpOinpY
In2K6zvrRLBbLv6xWxkTKqvtaN0IB6iPozhZcHIRGhcpZ5tI2x8OruPEahSmVvGTGHRxwCTRnkYy
HHIeKaCJlsrdVK6EVZk6v+qcdWHU+XuauahricPfmhXZavuo0fY48INgTwTtKZznFqGRwSEkdeYg
e9VxdIOPJ9hJKpfw1FMD3g9RuvMzZd3ZzYAT3Y7JPRaoid3woB36TlJsvRdMLe7ZhM6Dg5E6AXxX
vtsgx/bOPHDzq6v6vgSqfTc5MAjD1rwC9J+3VkTcbuQ8Rh2Wc/ybBQaZsTa0MfY3MhvfAFn6WzvO
h2/YqZ9ipJLEWwXpRX5nT3bacFItwBF3Kq/KncNO6BmdDkcmyI/pQeWKwu7Kc62rMExqP2FGIxs7
sWqImiL+HCdXofTRo6cULrBUFJ+IW5Bc+uUHe6LhLnWs8GEdBo7BFFtZk7I2q2prWwfUlJrFu1hZ
UW9CPJmmz+HjXT8f+K0vdeuc5iqn0YnjEC0WgAGrwqfV7d/rttTYTem1d2efNMHgLJcwDap9FQbz
CWHvwy6d8uCxHTkWODoQ5bZ6DLqbbqKzOUodomIDRydFwlPZtecgnRQTgX6J5U8m3ic/r34sHr+N
3nM518QGv+feDy1oeSnoxjg62Tn+Xqv/1ma60rvUme6ApGE1Y3zG/jxyahBsMDttCYAEuxogu02y
CNpg/5uv59CqPa2hedNRJcJtVdiaS7TX2WZ8YhvXFvuVnbbTU55lAoX/KAvt20z2vv/VcK/wz2M2
DGPBGDdfv/q6IjgmdgY2l6u45D+nX1zYGb0kjR7pD26G8pJyW/6ZrmFITKaPic40RO6HDS04kbet
2HsHiTHBfNs2GB1Z39fFFfPoO1V4DLulJX1p9ZhZK07zMQo+AkVEBkJ7c+0VwkRawbmXzBU+EavM
t/xduLgQ/m7tTA7NqUP+KMJdKCU7GI+sAQ9xq3fdSdxVHn/E+4BDLT70TRM5OUa2JXPwZgrQM8eV
cGLNzVqMo7qDixQ627GCf0P/dqk6Vl1RE+cxLellaUuSeWQfbpcxdusa79w4Bs8U64CYZg7og1/w
0s1HEzbVbdkWbYY5IkAsJZUpGv0886wxe9cnIYdeQ1fMBCUYukJaDQeeJOaNjVT005kGmb4iROtk
CVNqmkBUFGuU7fTKIDyNznflVfedu74Zz+AoaqndsxV9f5Lr/hrK4TzM4c7z6XIPBp6KzD/00UQh
BLsKS0cjib2105sSDgvtiucGwQ3qkEfqzGXnbJopfPVs5rdY+vOd0Wt3oLaKxnOeoIkt7PSwVCG5
eX2FFpI1CLVzzCvHTUDj/VqDaTyRFgEFWKsJQLAzQAZMu2f3Cub3B8qgQskH0COZVNVrd7ScNTuU
cfjCS/zgZpjERX6E/84StaSDuMu9fZPOP6UxF1bPbDlC535pvbcmWKAh5/Oww4y67ESp+BdZJlaO
ndgF688F7+q25ibBZw2dGHI5DYXcWrT3yDr3XLvD22o1F6cZ39yw/BbV683gBg+eWq+r6S6RYuSi
uhYvdUdzkRel6bnTk7dt6U7b+mHzm3jBIzQpTaSdBEKdOUw6wFZKq6dFXurvpqjVWRcQBMzAwdtd
6629cpuLZacWLAoNNuAtvqPyaNkx/XzsgnaaxNqmWqZ7UYVUiDY85I0ob9DhDQ22SGuLtH7bdbPH
m0HZUZhGZ2VHTKVqkmz7S0UMkSshy6ttnC3tHm3hJLPmhx7am3UCXgF2+SmCUrBFJBwus1udinKQ
l1XnD34v10MdCCLEM1ARvs8NjVXLps/jb0Ut93GY5btCdT/k5P8EPmqOmcs9K1z9lXtQCVUwGLnw
VLf5smjKxMme6ND8sEOeWItdcZRWpHlqXPmPfTry0K96vOjspxMW5x9xO3zzCCC4NqEIvq828fid
JYPvN48RVVunWjb4oQ0ESLs1H3a//AxZN+3acCp3VhOKZIDbAcqfHU6T3pWrPAY6uKyw/TjkQnkI
sabfLF3IUyVffEaOkeR5o19hs7Jgvt4bc4M0EEPr20zopVsrz357XAr3ruleXbHczYovLlcskYQQ
8kvpsnnJSwi4hTk0PsbwOoRFprG2iKsNFdPEb62H50iD4uQbZC/rjF8TzNbMJ4ngLrxP4P34TB36
Z2kVb6onBANz88KKcmX5Y90yiPqbIi9veY3ern0IGznU0U5JCoBXrYhlDE12mOXc7lz2dyvfcuJj
u90C1+QCRJ3ZYOCO5Dn40sJypysCGQzxbFdH9rx6uxQ5Zg5TAjeAFHNkuzOeXOHcd5Jbbs+mkWVZ
9g3o8Os4ZVw3bOwKim6vI5tlKmm8CUZE3G3gV7GYgsW2Ea5+F25zECFMl9ldtz2BuG2bDuoxcJF5
65ZEuXKKc63Am7RLy85x/elxJu26bJlwNKg1SdOaa3FYryd3MUw7VWCfr8EaRMiSFFpgHYgmlbdt
VBA/NCQmQB1iiUpyf32FEkxWo+ZWGlkw5MMAfzgKMpt6cuD8FjFTecut7t19FAMYsCMwJhoqvUAF
N2TrrSW9T7Hxbucov7Gt+b0c1KuFCpRGpIwX3yHQ6GNBW3HpBvlBav7/bN2S+Mzv7S7/DAVRbZ0e
u+vlT0zHdKEbj/fvXgpw3pZUy4Yhft1C7+EaOn6UDM7AviiE50ZCyv/Exymp0A52EADJ8rb3ykWh
irOdjaW/F81WucQNEKS+fINrdan9vVv+rpjVlYLFD62V5K61a73pQKHKyYr6c6RZZP0Xe+exKzty
bulXafScBXoDdA9uJpPpt3dnT4htzgl6EzRB8un7Y1WpJTWuLlDDK7QGgkrHVmYw+Ju1vjU1b37N
ALrRDrmqz5ABnn1WzLHXg9eH5JoL9SN34keEehwJk0HOPOGym7GonixOYNwRCqZT1FRNumNoYoRj
4cbXwipZTGDEg+NJbBymRQE9ZrER0QZu1W6NzDW3i6XuTTDpdE9xcps4/CAe1NuW1FbDqkp2bcF5
7KtHdhk7/sBHZJjnfmWJ1sF0DSZ1bfT5sFTufd1rIRtGjCIB40amopvWZlqFomMbL91tT02MsRrz
hCu4borkdZTOiTVhWE1cA13nX4UZMH3orDXeaBFgnozvErkNQo9qt8ANJOuOD5EyyyuvQZmwfsE5
gaTnhVsUS48e2ab6XqPhwnjC0g18+9aO5dcoXZxnwwWZxTe6mKe5d82wYvl0n5pwngx6Ys1WFwlu
6ZR6+iu/reAKWoV4TZjgNae3woZr1u2XJZo9DoJTUuL18H25t2rWQpmtdo3vhBnCdRxmDGWQuXwM
ULm4kcrzWMh3K18UoKr5toZbsLHxae0RzGT7CeaQZ80UVE5UyuojqOSTn3vnxkx2JdTqHYydEnNO
G83j+CwKp4zasoJ4yo5oOyAMSv3qdvbtXdCZpCQCbefO/dl0yOWXweR97gqasjHs7fSyGPW2I1Sy
7BWji9G/MfsxvzO9bHjAvjnCEB6ATst9nQmzPCyMjoI92QDejdVMxvhkdkPSgXIf9O7Aw47cQVvm
Qv8CpZwhHgGseihcWimGjhnVWYJduCndLmC9rSfj3YD+f08+Tx/Zjd17INwLxjt222ZdCB83USub
PJXHdkRjk/CZx02wA4guv8E31clF2Y0bIhOy1V2uqMFCCxguLprCAvZxKpcVSU2AUWm811r+yQRC
uGcbkq58nnp2+xvBD3Ugvy2FYNZnZT+wXUEy/lMijwtNW3HO46GV5aM1kdagW/102+fD3B5Hx4ud
A5A6Bje2X5mPeELlaRpVtV8Z4PMez6x+02Lrdfd+1i/keBQ+VDaaMpWfWUjl8oP9OziBum4qGWWi
Yiw/JD5FAspaCQSlAHicz+NT3fS0wOiq0LKwNUKAwexu0a+IUN17UdfJfGDqbQcE46iC4WnFcJ+Z
BHwHr1QR+z08U8VsQZur7JpVfK03HmQwtIq3o/LwfWZlOQhADF13RoMrfjfV2/JGVrpZ7HJl9yLk
a0dOktH4qU2BBn/aj2KoENXMrcAt2iGYP/Zl6qsz6CFBAuWAUHNu4SaPQHfaxcpYdBrEmEyZkW6K
nJSLDQhx/reXdG4ZTct8FTMuq9YEk40QxAbX7XuIXA7ovsA7OJWBU9EboJn0jucMmNHp229zOF6M
sXx8dBniuW6F/Pjx8+R0/jvGdWJGSZLKrF3SJAkiPI1Hj79c74XuQuBqMC6AgAwpGfTQrpgsYg2I
Gf1ESIOfsTvNICDtWWdMm3LUytCKm/yQi4UIVSwUd6nhNwf21lesk3xtBk/jyTDn8b7wunw/ZEvA
AyrqU2uTji7iHJfhomMRLj5kjK827pb+gNncObN20UO8NK+tWh9HbVlOY46wrMDxG8XoZbc1wIpH
PZn2AYD1vUsQdaSxWN4Qhw6AXwy0uawg8f/Mh9FCZBwLTEVD2d6zp6xgkvj6zrA6tA4pTRTs5mxX
EUzHBSp6liqY2ODFbXHQON9SW4YXo1sEBGIn005NoDhN0ivuiz43t5AF5cFS3TOj4e446SAvtuu6
DLwNDiis28T1ZprzaLpGdy4BDuyUJ9fRTDWeYntJD4SK3SeaOpgS21Ye4+nTjeGhFv7FHPrTCC8/
VFrRMJpDOwMchbLSml6S0f5pmYm66ROBMtBK1bXQAGOl9bwDJZ1h9cWnzpYNnFSG+qW2WkSzMEH4
+NjgNLLdr4ihms3wNlAVet9JtTu0i4TK+BXTGuxASOf9g0k3AM2hCKI1++LBAyV9P+jL2R0GD0E1
BQzIAIzyC2mrbqMVIOiVOLB26l460ISRMEXyhJ3sWi7Ol69ipCe2OhXMGKNiGknRMDz7K2ZbsIPI
xmzdEf7Wg/2+7TKmxWMXWyMS9vloVcZ8LMfAu7iVnd7Nua2Fziz6YzoWrwPO5wO8LprftOPzbxEl
6EPD6yOzmq277t0gw2DnaQh6ADpGIlOl8Q5PEOqEVg5ijXEm5lu+9BsWavp9ibh0J3P0MYybtAjG
ltoDv9V2tT7cltwxG5nEwTug8fTc5JAnh55dSq4Z3o0GzJIuqPDww0xzGCydpHcu923X7UTR0Y0s
k7sF+8/N4ZetPLWEu9yMMXgKfTBvh24pgHkkFAVMcXxyVKWLjYHtpBYxycGnxCqT0k8HEGIWCTad
Be7MYhoP8+zi9QJdRjs86SC82OSEBv0t5uHcQus/Jy57tKBEGVy9JNaUUZ1qCWsz70FvB0zyPqkn
eLbfW1fTzyAgwCbZZvPDhFO48zpKhzpJXuIcmMMEpxDVNwuUJAZ8vqH1K9d9hhMReyHu8IAgMrCd
6ony3HqqCuXuaBbFMxkK91OefqWlQQDJWD2XRv7szrI61EX1nuMfu7cKr7h4GDTWHnqJyBoYzrQs
yJD7eLkmOgiOnKki5kIIKEGOVW01xNDnFs0DRuQsxH4rUXYH6AgcNcevi6BnLfPSO5njIO+rqVsg
5mf5B8lZUORMbJvo9pdx5walueknJ9/HBPsaaDE3rt5Mkd+iLbUBElDIU21gjBcfaGUfiqJniITk
45g1ThyBzvsuC324NIX9K1esIGItru8w8OUEOifRxFigtA35ImRXhouAZpB7jcS9gF/eUlVwzCqY
Yz6qaaKS1BnNLfLtlkbKqw13F/eUraoMumNHQIfjjbeFmLp7QwaXkTyKcB2Z0aDmrwySxNmBXL8t
VG89linogKRuUzIZxgdRuqeKF2noUHogz5yTsIWbtSO9SUPurf8qBGQd8CnPcl6ujZ8eUdj/tJA5
bnqMCxF21fotLZE4zy7Whbodyr2b+e5N2893HaiQZity2KXF6D5BPemPWJKcu3poyfzltIVjoAFD
C5wBJlKlrCP2ll2cmRkYq/mKw8Q7Fg4PP4Zu941FIn+MnpnnRCsvUuP+w0zXX+Ixh+tTJ6yXXcQs
U1V/5HMBW8VzJ+vQt9pyYfoZ3GmagTu/ATPkGppx7VpbRMA5suM0ZMQl5rAQ7n3B7BjHnnrhwesh
MZpqfYzfmkbd6XX1wml4Tjok1v7sfWaM0QncZDgbS4uyFgXNdhDlhznD4GA+X95QMYXsFtcPgdsf
Na6/j1UTH3peyzsjxkep2bBEAH2Un/2cvKS68RP7BnkZ3vyqWzmCaii65t6s3emQ+FAJCr8OWGjF
z7BA1qpoPKR83nuk7u6xsf2REigQxDx0A0KZZPyeBSMApIczTlB0QmaaLEwTJ5dOm9aG+xN8SJo2
w723ZGJPWTcBxwC95y5il45OigeCNbeTVGDHyy6O95QS3pHHx9oaqekcFtNtL8SMfIxlIY6ES7TP
Wg+KIU5mwH/Lcshcuvo11Hk/mQQgLHZpR4rdxEnMrsX1BoYrw0a8yUnB2NVIf6DBpPUNUqazN2Uk
UgNJG+qnzh+eS9POd76T+1edhPGrk3hnHpb0ZKTKog4DtuRnw5c9NOyQMlxU3cQibOnxQLUd686A
kJOziefRsuMPiUf/sVLBRaXsbcAiEk6xQkWhueJICp0ghew4K+ccA+REOUsbyxNjACYExOZc8RCA
TewZ+bdplv9/snXaz8fv//0/USH+VwKjTSr/x9OHSot/lBf9/mv+lBfZv+mIgVzdpbT9XV/0N3mR
Zf2GSXUNWbWwc/yhjvzT1miav+n8h2vSs2xcDiva/U95kYkZEsw+XatvoAoC8P+X5EVrIPMfDsT1
380zLQprYGhoMDE3+gaM7H8SF9kcTdNfZiLIg7EzPsEXo9fZLHkgf8WNlbQdWudAYrUnOLNnNegI
pt1rRGPmsjjtOHgoyUsJc/nfX4qGVAuJFts4zKGugWJglXL9a2naf3zOP/9JOfuf/vo/zbH8Tn8G
inu/+Ra5nwQLmOaa9MHR+PPUGPofByrwbQ6aoTtYWP88NaSQ44P14EAhxsUp6/013ew/e2E9QAC2
YRCITdfr47D1/h/ZLOYf5m1N/z5XUwMVhCFUK7ed5EWE5zwnIxzvo1uB/ao0/8lqacAgBJeN9B+w
GQmU9ZYci0a+110tSRtj1Si9UBY4FMBx64ntff37nyZzjQX516fn8ePz4x+vnN9/+h+HRXOt30yD
CIWAw6ijhl+Fi3+i9Ncfcvi/aMkwU6Of5qv92/HxfkMPzZmy4QZbvKMRGv55fAx+yCA1Xte5KniX
E0L8V1D6azDF3y8dzqbLySEig1LC5+pb/6B/VDQaWeN6S+yb4dIjdNDb5giJCPqtDwdOPSGtAD5j
qa9OwKBS8dqjo26zgxqkFTBPLqVrUY3mFWtwVGiWfXX6H//+54UP8V+flv/4JZIPKFL9P8tg+TV/
HBnP/g3Rqo80xjIMZ124/u3EuDrhC4jxkcHSO/3xKvrzwFj+b3agu7q+qmYt7++3jcl143mUJcAR
rT9+6K8cl9/fnv9wYFbvAK8pf22CLINkFW99i/2DBJZcJb1zNC3eGZXKLprl/5wTYYU6/Ds7pSXE
dnRqCRM8xfUoTkjxfuR2pkf+iCLCBAnHOKi+Uo9yjDpmp4ywjGGg6x8gnqPvYMg9+DK4G5xh3fSO
KFE3TA9VcZdnTjfumHE6LdMW2ZoeTvZsIgrry+kaW347jpzOy4SF/pVM1Vq8Nllfvo29N1572/sk
RGy4L6oS6KwR4Hdj7VWuCBc934kBrzd+73C0+zgPdU346NtnzTUYZKxhgyjRg7jDkyUDAE8+XUPg
pz7iNlSsBHsVpDE3w4l5NHGksjBO5AAOLHchMfZaeodQUQ8dmBkbGMM3Jc4yYP3WOYmHdwD7dYhv
3Ww2Bur+kz2Wl84hOGyzsD8Ni6nOwsqU7t6tQICC2ttBPT4bZBXtyRJsu2hs+wqyrx4P9VYLKqPc
jbFTv3SgzFC9hRDhAGWKTKD6t1Gw6YtVXgykPkBhSoYBZRCihyRgoOx54vXS+DVo8xUHHim2bXnD
egYwTlMqcGiO7skXiYbQsfvs2vFbDgzb3Nw4xn7On4tXPGFNS4vAAicpf3bzSCIixq9GsexJ2LNN
pCOaYemmcL+TznnRpPQ7pJ5iSVgOEk88QUKrTFP5AGicWb3MxFo8DiQkn2WiXtpUMWtyB7tEXaZn
0aDbzdnhY7vTs+Y4tMsaI3tXVwMUJaaZYWF6ZiiI5jPG7iOv6boco9P3DhMRXs15FyW4x/djAJMZ
l2ywWW/p28pbzfbo7ZTLkGcwxpMCQnYnfAH2WMstpY5NUszPXmcYpMWmDa4v7xD32akWakmgxIl1
SMb4ABGMXLDYox9KWIlmQPgyH6xJXByJq++7TYIXorkvymRJTk1ipOxTLF/JiGGFh2A4s+A42SDG
AE+gGc4KIgoJUsa+23kIqTRxHJAHvbPNwU9HU4nceRjdcHEmvNNWtp1sfXmc2F5INppKx9iBOwQ5
ym02jGhmuTTqb0qGNOpcn0GFUQHg8yfUkZBnWGdiHkV4C9xPjyr0Izj95/d0LH+hYN43Rn0STX9Z
lozQkeDTpUePoCX3dLLBxTPS+MXGpriZh6yJSDxVCuVznyNfq9MmDTO3jvt9PU5a+dPkYYo40zMQ
hTwjXIH4u5PrVFWU5FX1aC8L9ndvGoYr9CqWXJjOmfTWYzvdedATU5SeI+ZOK6vGZZsKNmCTsPVw
Qs510ky9fKjg0jwKCPzM7fBGxo02nwY5nmOhMvhB1crzbYOC0dPgEm2duqNjRaq2yV/orLaIFmTT
ez/tgY+zqEpIo2CV/sFgtrf3eASghy3dhNLOTifnNJhDjoJ/hZJ3nWyujPbQMnX6XN1hOh3qTYPi
StvDZzM+R0G2FlpCxbKp8HBBA4Wbt7aw/SgjOuIX9FiXe27uQxIRcZar3L3XZpEw79eKXwG61rci
GIZ4P6ZAf1CNEZyLJgArLobteSenQh5k61Y7TWkuO9x8uuHIBhdYszA1yB3d6x208DIVrHoNH3Em
U50q32lzL4/kRgb6IZdYXdpRPJtmUAjIe+AiaP+LbN83sQNbTbbgpVunCLjsepK5zTJhbtBg9ikU
djWmbashUUR8lBystEA9jJp1XqZ6PGsNfJEIxTryfeUKuUBHMNC5D155k6Hff8u8ThlbGXT7fIDx
xKICCUNNEeuzFQsn50lzYzgaohPlNogn+SxAoRUNZglt9A9uRvItEgZ/T9P3xo0qT2i+2Vet+0t9
zLuDmJurV1KHkZ++8m42CftcFg3keMV+iIKrj+Tkzi16aDPsXWe4JIiJzpqmbjELtdg6YcBA3LXN
FMu6GSACbWAx3OPRbk5Wl1Y/RqzDz8tgu+xTTfOHFbT37EiKNZtZoRRsnjnX/mYcvXtc52j+DPve
BTejb5akvcaB8zOb82/TQ+gMQUH3wyyJ9ZuCWY27wQY3cTWU9YLWuJSDs1VEwRwy337gpeSf0qqg
jKdDvBI5XD5VpUnivY03y8KUeYGlAGFgKSreM7EkMikbzOWjbmQIr4/4UgPJfYMBDRENL1mUtifg
JxiL03be0W6tMqlxDBsprXar2YKBP/wR+LDxQrQNAnaWL+pSm9ZVn5qHuGfKH6nOBvHH8xXHr21F
5xamWOFWrHUQxSQ1EAaJ+hcKwoHgESbPpKQP76B4q6c+9bVj2pvV7dKa+AUyzUI14MpUptt0CFB3
uLJ6gjmLQQx9E/dkUOVdfY+SaiJLwEJnwDK3y07IybOPGbUtqpLeSuTeTr0Z2EaK7ivN3BLBvjl8
gYQY2shuAweptdvqLwsuuhMLvQqie0ZtMRpWe0KOeRM4qKvdBQL1BvImQ7dAv0ypQKqvkgs6kxXX
k6wLwMwBmu56Xf8j95zE2JK2ZvhRF8TlnTsPFpAdghuvfV66/Vk3MN6s8oRL0JrjD8IypHmZOvPG
kHl21xX1HhJBHmZF9VVlOjnCI56TOCF1HRND2z8taU7on2sEF5cgACTJFIX5zpogwrnEn+/zzMtO
ZmcFTxbaO2frM8PlfUgmd8bLsWrGKb20ifVANBAhJhwTWByiK4O7ROfLidKYAhXBrSo+hcGudgPd
MENMszSyx9DYIW31ETXUYQp6Y0K4bss8dOlwmn2PsnLYsre1UYbrSSWeRD97P+kf7uNM7zFh4Dif
j3ZDLRXyDbJRQZTZ1C924zWCCF461ChgCfdhpkq/NihoSyRE5GrfJISESRDU7GwQrKNT3viDhplQ
mVjaDxluLbiJQ6qpaMJl1O5HvM+/MoKzkCFI7QVWOAJpjtJB63QzcilJ4JOxUwPN6dTuLZnnBT6e
PEwmCG5zXfunLmv6KK3HV5kkMmoM4pBn7lHwBdgeY8QquFQnTlqYT2jvyN3JeFDcDDJ0UjevAABj
sZ1dnVAFRtp3QNAuQPnnqKmd+ByX5hhpsa8lYYXUeNrjI9D0UCQlDuypTHrWsOnchONEAw9pflmO
bLzTE8ZWk4zHuD30rMEjB33+xkiLnyRbuciRLPMmZdN4jecRNt0yC0RKWtWYNzovz08HWRpysaK7
opf2t67bhZnXZPfJVALq8d1ZoFG0z05umHu+Zcp0q7Svs+Uk+2DQHuWkpwgyvbQ7pVo97bJMPpuC
LRR1a/JFsvZBZ+EXorftXgiogks+Zr71OZixOgx+bfzii20OosjcfaC0e5qMKSAjNyViRtXxa994
E5N0K3hH0qCPUTIxuBUjLrNnbm5/OPVJbJ5m9hS7ulTkK/Fmxl6vNx0MAKQ8n6Omp89WXJTvalEj
PA+rB7VRoDoRjaUdA1LpPxL2HdteB/izMTuj+SIYy8ggeTq/HIu6ZVdl7QkWvF1vZgEXABeKMxeX
wWL2jZRKoEELVFa8LdNYfheWN86nccnA81ZqWHBkacjAjRjIZtgsQ0oUdj2g93HZoW2QEvDzfAy7
FYZWo2OLXkyuuPrmwrQ4cWwEBDXbQesgUTKg4LfAi88YN6obWwqC5rOZ62qT4PFCfuV3fcjPG61H
N2u4NDyjrH6iWyKwCsWFskycMWa7bOCQs3+HedYQtt0SI6zxegYlqLIQUyOUXKjSd0VC5F2UYDyY
1E7wiEFKFnkql0emlE7zzqiIgtpu5ZGLQJXVJmib4WOpesM4kOY955duQUE4lJnGRlJjOSadvL1H
dzJ95x6iyE3RBtSdc2w7T73tsEHIBw+lS0MshAkXnkVOa9vdE6+Rkiwl5M14Curika/Vq0850wfC
v8qlQBk3zOk87WLsjt8Qc1AqKtXcBqrZe7CMn3U5d2+uY5AYqHWJ/+qYIxc76dSt4jXRydvGq/N1
YO98Ij6ywAYFvf1jtIuq3yWKVOwox0lAaEiXgF2U8k7WDGNnKwk+0oJ+aEsFfA/egbwDPJ/9rhPc
KOE4OOz6LQxFzG+d2KTQDLTR2RF/hbCzwZ+uRcSFsMfAY6CMva7Akca8VJPVbpOJQ03olovMnZiE
qFVZpjYVwN8t6UW5HaGdM9z3aWQbtcuLtsAu1fT2S6yV7rhpi3kVkJlVSead6zr3Zc7qLErElA6X
NAEe6Y6r/DKR6fqglmX5S8aOWyCmzYxnChjJJNEe1ypJ5IdqHMl9Y1v9Oc2e326QdOqvrqYKGqsx
qYKLbuf1HXwmp9iToVZRxFl1VBm6hcgChA0bF1oz1pI9bhDMXI2rvwVBkbQY0RvtWqTCPYz1GN9I
/NhoXJK0fq5YjKYRe3lEH0j+P6XLDq4h0flXV8H8yklUB78Ek5/TAkmeqPDGui10NTbRZLS14L+9
BstWIrIbfbJa9eCA2d8Kw1ksNueOjpOAQC1/BzGvyq4DYldENbykEYpiRkHAN/i0QxDNZxvgTuwj
J417O47I9xlep6aBrLTEg4v/VKUHa+QOeKtB2xLBRSvXUcj7BUFFZmezmHXMq6ct9oOdj6dC6MRz
NRQ1SNIn826EUIy4MJ6Hbp84FAVIf4p8ulZBLECysbsODXAHr9nST+UpGCEsHTtD16l5k3mBBLwI
ccFZTdej5GTBA1Ou4UN5k2ny6BczAJCpNV1aPDzypJMYCtuGNurehGIEBdQ1WejK7jqRsfLWSKuG
+kp79SUqqeooT3SUFuaqIu9U0//AS5lrm37Q3POU+SaZNIKqRhaZdj8nRcdLytdcXoTzA7YrKxp8
DH3gPNEYZql9g/rNPTJ66e5kkUNg06p6Q4AFTjBrEBcqEP8YaMJ6lIaVvLOVJkERcRc2WLpyXqVE
UZUcuBEAkF/3I4xjE1VMbpYmm2sDAVBZgoI0qw6M4LzcYmik059SpC06unBN8pVzHYRTFc/JjWdl
dn8wWejOj8W6aV+FDNY5R5dfHgJwVQfQjwRJ1fE4AgHimMuwcoVb3fnYHgKW4rXrIG7rvakKPjWY
wGgJqPPz91GVzUW2PHe3XqM5CK1SLQhW09xwsOFMIIqLcbtIbDv1o+7z1QbOtwZD4lUVHs+k0T5N
q9Be1+QdMQoXqRf3ShcH7Br8i8fZDCO77SHfoMrXPOcaA9Zy/JWRHYuXHitUVjmndiw/qVk/EDPd
B13zIE3jZ2lANxp0TDDEEtXo6NG2pqHt9UcRL4DCCkJ9OyJ9SjLadc9BQczTiITmTvr1vW+UPxxp
P6a6dqsK2yH0PcY9AhhydpP6tpy6W0Y1ZxVwyCS5eeS0/KiTQg99L0Vt2aCNmYia3iSl89W6ufld
GAVNQR9gIpbiYzLzXV0RWhM0zGQCBieFN22dQYDuCbqWKZG5Hhg2xDk99Mbo8JKXVnYom/RJL2XL
4IWik9P+U1mcEmM0H5KsfpHkM6UOQg1oRXDHdGLIRJp38og1oSGyI9NxrnOaCuU8B1WzYLlq5oG/
gudKWzwDoG93+iIvvJ9vYuQlm8Cae/Iap1uHcLJkcR+Y4lxrBHiqQvdKJIcqHO4tvBQbZ7WML/mh
aQlBU4SPYNjKIo8IAKRjNxYlfJxnLn4n3N/5Ahm+QHfpasR3NSC2Zq++hSlKWeL2PwoY4FEuU+Ro
LeR4EzoU2p7mlnqrQ52P8cKp1A7oh7vT+/45mL07aQT1LWDQS00jpXM/4RfBfPjc9s4vckWtCxeb
f1IjXS5TmvZMROByY7jTDaWWualBWPnSYHCG8jVz45+wV9Dfx8sHO4sfBnENO4VtvE619NLV4g5g
515NyI/gZjxYhYuYBpjiptGH4ERSTHOEHlcdbJKMsDsxkvIG3Hq0Pc3Z7Nr0iMHhLUi0qGn4C/L2
31C3nhKqVfRgsIqMlkDWoriRhjMd3SR7qJ3OC+khYw5fm17QtXfWzlq/85gWFXntZzz1xNvZ9IHQ
xACWFUsTYkyON4Rt9UfPrm4NLXtcyoK50djMt0E+zp/Yso+uiF8GEibSejiV7GAIEpxvGSa0G6u2
Hoje3YKeTw/kwqV7KOM7qzGcQwYp55IYIFXnkpxCvVuAQIEZuUWZjpnAa0i8IuaB1xDHidt7iweq
e+SPaXb4apxo7acPnjQ+2oLi13A9YJ4NfuFKK/WD22Eb6aR5JZFjuIVDQa5Zkz9Jt3xwMngOPuyq
gDc41QZzAT3+WTCFIbDx6pYUpnGa9nyuKa+hIbhH9FWdcBLBRqdjlgHAmAH4uMfKD9ut8waDZYoY
gNz2if8Ouf9cG8577Y1qBzUiWOsieOXBqjirrB8dZgUUScuN73UcWKMjGiqHwJkAZLTt9NgWIOB6
8guSOe8D5G6eoo1EBg/3GbW6dugGNNareJnJaOWgVP+yKrMtvleNxX5J8uBChAq+/brWN22TmPcy
8a0nkm+Wy1gJcysb9ON0WfgdinqLRUcLxawBfVXdrA6qKLrXCTfghqmYt/NS6UWD2c8PXYwXymrY
acXYySPDMhwM2Xr8Cd6UMT7+a+I8UbxmCJVA5rSPWFTLSLJz3/plcvaUyo+iao3Iw0C5QU71EBPx
Wef1k18u95ZnPQnK/E07tN55lOV8yObhgAP5FvnBnmruWgELInDGjUl4TUF5BDPSogypOr3Dk5Hj
TWfMhIkJKda5pUg5+GWzYwR55sGF2h3wzFpL+yr1JTvmXVoeoO9ixsUdF44NTH8DfqZV9lfInVAp
8vR2yPRn+AgHvWsaopXc+JxjGf6p4Ys8iGFawKMRx+xL+5JWnYNbfMK5NhyVN526sowfUXfOFyEy
Q4Zebh2FSwMZE3by1jiVfmiX7Ma0vEOW4PWzEIvhGBvzSzr27o+0Lb5sHyNZzC4deVz/vBgqeWL3
o+MlbfJI+ai7s0nuRdI9SQ+XeyLNE0xLsnjG1dJWVq9m6k0bxDyfQhOfwJ9CFdPQlw64uaBQv3Ie
khp7NHqzoi6j1OamJRQjp5u0GG/QkfK7wjLiURo6ERXCljh/sJTTFH9nSnv35v6ukMYeL2V3TO3i
mwaHF7xGiGALtNJP3iY/3jrG/CzKlgZaDM8uAvkfYhFWxNnjL+93+CyIWbz6uve5+Mr5Rkq+Tybv
PU6r14EP1DcM/s5ta5ItTfBn7h6nPL6O8fLT1FFfla0iV0+llleFJnz3IxuwctsN6Ll1puR2lLZ5
HbXTjBW1rkAQsU6LTwPX1IulD29ZTwiB30LIjLMfdCe/rAUR95QuUWv2N9SFpFZZcF3FgP6K2UhY
JQxs+D0ffRcUxUj+9VVKDEg2F9CQtd5di9m0re3raPk90wTDNj+KDN4OSeJo9iPh9yPc+VZQ9I0j
GvZy8LrQlrS36eT2XCxo0ddxm3erEvz2jU+3YHaJcwk8y99NvbZnAOMREx3Ub4jT3GvAt/zt6HH3
YWjOm750hCBtpAegJWQ60N06LJ40NoxOnELj0IMbKi5yT5Yxjs1jbMsJ/JTiI9jGqJ9foPQzwsiy
iOB2dRpFhcds8b3lGZLQDOm0UEZPUwy/d9hOBX4zXnxwbG5HhgqCz9gBFO3jE6777GFc2snZDYYc
sohOSiUPpWY6wP569jMz3JCT5Or4lTOzB7ygsp8kNoiB6AODzGYnR0rLjeBVpMhY3SmXy5pEYCgk
gVf+7Tx8QES1O/gwNT0i34+IryTvrT1Ds5lTmJN+IHCVx6n/jvHxmiPlLcGxr77hhAR0c0aZjUxW
goQ2Kwz2CswPVvi2a24wzV2hkWtfKWftzkA07GNNDCVa+ihQMZPmntfaogNB6+KIvKhvrpubNVKC
kHYn7HyBkjppMVfXCd61GHscAsmcJNXe/HZMlYQ8OgTL1G391tLZsPdRt22cIT+tBZmR2Lf3jVXi
Sgo5YaC3yBfAKi34y2qMl34lrr5o2QXktmG6NJtWragpLOShWVwAS2/GpaMaqHApISMvTEyrXr5E
A1NRETVEdrzhqss/M0BcI8gbZzJYgeBTHtxi69tx+NcFCdf0SyKI+dX/rxVM+FU388pP63/frP/9
n/678bsQnP0XsgVZ/qz+OTGAn/+HZMF2f3ORjoBSNyAN2M7fRS42CC4blhe2Tdf1A37o/2pcbOM3
AgYMk6Wmh/faQAf1N40LagafbAFfZxaMDALdwl/RuAT+qpz7u8jF01H8Gfb/Ye9MlutUum39RJyg
LrqrApWWZcuSd4ewvW1qSCApn/5+7P/euyWOllYc2qdpOQJYkJkkc47xDVWHKga0z7NdFBWvNQuU
fOWkOF16ZN9DVFMrwPbZGpjaOSbc07TJma8NvuLI3XriE8719cL+i2rngWiZu1jJ7P3ofCt4zdIy
ejYm+7qNoxs8+oes0QLJpq0SdTAMCfPCGFG+gxpqorL4llFnuqGryeuZhmBBTofRNPZB85L8LwOy
x70atSd8nZ9DW8DOKw39esw0mibRDy1L9KPVUKEFFbRs7Ben9/gzCiu812iX4VBjBKKs9aV2EfGm
rnecu/Yb5Ilobwq61LWV6g9xg/8KWsGjlJZPflR6l5il+2inRfd5SAFzq7XMj5SPtGBsADUoNlk2
oVJ96qovbVg9LXIMgx70Z53W367E/k9FZAQiHnrDji3HFRWqCnYH9Piysb2nVhWfoNpalOmze9EZ
kh1yJE6EF+U/21490QhIr3oHEXpcdO0eqBmVNCW5GtLpOx0ya68ZpADOxXgL5IOuuUYJhSCkU070
ic/bF/Y8r92bJvN2InSfWlNh11qgfG/Tp3HSm6CgVPNZb4lI8QzKbj2lUX1S2Ot9xzTY7xAoUzug
a2zDojyoqE6BQjwLpf1t6LhFS8UjrAvY1KEWbC/Yf1Mc8q2B/mFBeYZAmL/CpRVR5Ky5S/UHT1j3
RU8IInfKFkH5WDVPCAXLnaXwGe06Un1BISb5UFWfPPeT6sb3k+wPNnsm8hUfG9u+9jQq4I0d3QIK
EHuTStGS+YqyBRqTnOhqmMMCjVAG+a3PXe++bdUlzlH8VWhy+EmYW4uxOX/qG+dR4TN63lvp/FCk
1EErF8lIYcdUFtla7XhZ3eotHhIoI9xHPp/lHDq3eQFnJCTgANyQ8qCF6e/Sy/1sglCHlfDaqPiG
XRx29Bky4uFoc1G9p6be/UzVb1WTfmtc9PM6ooKfcTmgAEgAxI8NrT6zHsJPYL//QaIppwyMRQDs
p//WT5NxjZxpghQbpcSAZo+8spV97ebRA/5XjGE97fBazax9Zw/hb8ABRK6H4xPaXuOYpI1xbxj5
iNPSYx9G7ejglrMeREMD8NEMyeOyqBNEAMpJ5MpKYGo26Ti6m6Q3Xj3Wv0CAZHc9Vi0cUzSmCfcm
FsmpJ+8ubzG6G03+BMzA3rN87XP6/LETyc8oi8RLOUL7y001f3J6yrdxpTE4Uc/jycEig6FmD8y3
OFhK99g34IitKCox/dTFZ0uffnpmNty5JjTvfmT/qmppckS7WaPlhZhPuxnzGh6FbiDtj4CDu8Sq
4VaHevvUJSbfM5FO1INjlc+kbXoPuQwNjfM10m/oluJmyMcflcNWPBdGWu2b1Mrv6LTPn1UVHmqi
STY5Js2KJ00JNbx9NSbVYgp1uSvmDoppaE3ZI4G02VPGXedbxcGhRXdX7Nig1NjJvJrWSEIjHgd9
DxxaFYBd+lm3sMIm9g8z1im6hK2S3dVmSvvZg3UMIwAIQNaXzCa8Xd7BKptCZ3o2xo8EWc1z44gc
4M6EZ6t15XzUppRENorjga5kDH3THYurdiHoE9cLDVQb2/gbDGvMAC4+nl5VlX/igm3wrdx/fFvW
XerWw8Oo9/MvWPDjPsnH7mq2EvkzraslHFSGw2mC53pFM4BlRqmzn2aHVFY6DeWPUVkwX0uTgxox
nu7GABo+W1SHMYLDrCk1pmtrUYjB5Y1ezDFn0PdkDaNLqsjnLYd5PhhGo900Hd4cPv4IFa/jkZTI
kVLRYGGHiir9zxBGiMqIh2eYW/EYOEZk/sj10LxyrBbgh808oYhl90Q/CO+XYWS5TwW8vm+qofOT
0LN3lDGUU4kA48qy+AIGUpbfwcfW6IwPJeJwMVhRiUamwASTF+GPmtxs0kPNvP8rHWz3k65HMsCQ
1H4mVmDgK6bPsStBsCZNwtx72dJqwxXzhABZOXaz1l3Z1oArQmThKeOd6jcw2UmqIhiDEIlCWr/J
bejAz9vujxiVA02I2AkPIVtuvvY8CLw95nLYrRgDMSuBJB756uiNW+mO7R3dDHwnvMs7ZO2yNK/m
kdgLV3pYjnBX+SSu8jWlY0vPoA6gcEpImOPrJMZ6Ct+8qub2tsqwqChm2h2AWTAc3TiZP+dDEQKI
ilqY8cQBFmBSCBpFX0VVqjxh4DEPrVAIfYSf+ELPvvg5KUn6FQmScRPGcrpGe8nxzQFPKGtGeSKH
pbktlFaD4xaKL/2QiqeugaI1ZoKqcJ3XzyjAu+toGMeDJtJPeei5XxEbAeJOh8EfHVMeqoJVLhd9
fYvnOccOhuIvHmYnIFmtOzQkKwRu7OinCFMqNLqK4RYxo+BWuCdDQUbhRtMfZzKgLLmOHShj0T9Z
iq1SvGhPozEctUp+DxVe1WLy4kORn8K+HK8WH2blqF9Zu46ZKcB+qlZ1AAfiGx4v1lgHoinzbmfK
FiJxiKWcxtjeKzCNm9HyiUd2BW1z3T3ZkeXHvf1Cq3HcVXYf3nGpxGJ3L7h+qPiPUN0hnAcuiSu/
+3bOHks9TL/Jkepw1ybtS2g7exhHkB4mKBY0hoy7bBrUU+6YybM79t7jxCct5SzPOlb2AA1xAXTQ
S1Kv2Sk8mtzqbGBXlcCDJN7giKeyP2Av/lSYJLc3LomAtXrIBkRYVWyfwME92kUDCJIUh1gxv0+q
Il+sKP1eKKN2a+V1EiRsp8D2GSGRCRb5AXzCXeWgxIThwjmZBvzLtNPcORZXtCD+KHVxiGNeu17W
ePuhnKGrtPX8fTBkecCQ+RUhtwgcBWO1lYXHDMIHjQH0QFP9m9AKvg7rx7H40jlD4Jr2d3QD0PWN
JUcKvaSN5mqeKBdYfuf9TRrSIxhEsgkHZr7HGn7o6TbUzXBPkup9xx6qS1D4kKv70PJizNI+P0Vl
u+NV6ZPqe3QNY8SapzuHBN/ETQI2J1NpNemt94QpWltsY3/UtpIw7GA51b05HnQaMGw4ASxbpvMd
cbDv9vaxZFN8bS0gh4TQkUjnP4cvAqsqWDFd1PemoZ+ENf5BPvXUwW87IHgho17D7xRF/xRYbm2r
gOzVC6AkfdsFum03tMJ0z7cSPd61Vqe8qFJLfHNRD1Kw8eFd+NVkHWYPi4yJuR9M0Gw9uolzI1ry
CVoz/Fzp1BB2EvqBL+GU7ToTbUmikbxqueU1iyp6I0E3Gk70Td3g3i1ilmbGu+IMB31yteqo1fnX
WSEdR4bV9IWUMczMdsdeLI5uMZ7vByUl60hN/siRMOxI7+0rWabQQfIKq/FQIrWAiMlLwJ6fIw+i
BXLtDmBHisp55rOCWLMbj9hlaIORQ4JwscS/k6HyPDQ0x6OxGK6sxs2vufSZmnFnXFVN0/hNUyp7
BinRICGSXhzUzqcOcdE+dTPo3jrOS08foc0m9BFEbSh7S1SmH+WSbl8Vf3LUisJXLvUHjfbzHdbD
/nfTdfVjWFrxi8mL6qRjkL3JsQbTX7Ldgno6JG6vhE6HzK4WR4SmxV54CAVQXkOysQHmjEZI3OTS
XjMHCiAtRuq92bC3JNIzR6zrpP3vARHLIlqim1rPD/UMteFg6KV2X5GDdXSESK8HCHGIMcNwL/DN
7+Wg6s8o0rJbSp3pQ8mW6aCVUt4L+jVHqVDMFdaUfibk3QGxkysvzHX3r46QAZC2bNCxzHc30Nap
7egAkqYp+xEa7GjtYuk/OMCAohp8miX/LiIKMtDdIVNq31xR+kSXHh3dJzzouUrsa3f+E6KWMVz9
j67iDsa2Sh9QpxDbYSKVIY726I6MGUr1SDLSCocjcogMrw05Sr/ZPLdXlRZrO8ccvjdmmJwaiI9x
9jBpc6DZCx6pmvyijpdpOsG/awgy8psBtWnozu5V6OVL1b/jU2bI+k/E5rKbh1Cpy5r9Xy+NY0T4
29FuoiGwxBi9VHkir4cC+2WfVu4xH4nMTpBkO9AmWUcX6EJcKV/7ME/DHQlD0d8qartj10q6yDZk
JjbVmeCDhAxcS23dB95UBeXnTh5ix6FZNUiHVYtSQAAyRzso46if4tLJyKDpeN02BmEkc6M2P2Yi
4PgVpj48p70d/giFFmm70qjM69mq6FGxsUSzNIr5kNCgvzcsxCPDUHKdGhIR6qtV/DnpPe9YEg4O
q0POCUUp+BxINo0gz/WO+ulo04lV7RkFY4yYx2y9JWhmEt8MpU9/0FAusWdXqApT9iSHmg/fI4xE
0qvQtqo+yKpFT6sZAMSQiwaVLuYjglXvOskhhDVpAlEh7KDVKpb3LauIuSiH3oYOX6dBPYIsrnOv
PYmiw+nqavK3NivRzUCCz4OBcWA3uV13S85a3Fz3VpEDSSBQQCO9M8gmUV/Vg/1Cv8qnPz7usNDQ
zoIxInatAlmu9tLhpa/s6lHa1XzEJIDQz2jadtgPWkezsIUUNVNyxp6eOcZ9nCLmtwxc+hYKg+eW
xeGkNK1gw9GHAFuBbe+KvuxPiS0Jy5NsCXORuLcVuyi+uYdlOxYDP7A98p+F0L4rNNYBk0YQvBX0
Zu2+QaXKZxX6oCdcFASpmADdYrdQ/3ZCoCU7VdLn03n93kBnIIYhbCLlvlfDik5KaCJJptdxXYwk
u06O+E2L57cpoMTMi0Yg4z8hFDnlXVLb/XXb0FRDVm0TIp/Tsk+sajphhFC+emae/kkA5O1VJyKD
O3St79T7Wf8VmX8u806/0dUWJFOkdk8paccQuiybTnKcAr91itbiGzVTW9+r4VDTxO3s74U2L2qC
oUw/2/QM6p3nIWpI2KvuEJNRMSI19joLreGmGqWFzsMY/hIqClzqAxOaMW6U/IvY8N8ZzIWHeiAM
l1TEmoDjKTvi0Uy/p7NB+G8pzISBEA93tgtF05umHwSTfyfy/SFKaFxTeYHzRCYDVfTd/1Yt/2MK
xnX7QdnybvpRFj+at/a8/1e31FTtvzSHiA/CA2jiai7uuP+Y8zziUhwLd53uaawmbO//f92SKFPL
xDXnUgA0l0jQf+uW3n8tlUacwCqfA4vD+H+UN7BUJf+tWiqLbRA7J1fwtlo5z+WIrppFp7Hz6jbk
8+fWlG7d/WdEUI+OflcP/znQ62jTt86/fw+//P2VgatMRcQbmDXegVJ3FabjLdB5+HeIz6p91TqU
RNEuIy2oy/L21a1/55Rv67D/nnL5+6tTxjq9Y9E6IqAsUw97sJTyZUSyzPerTfBb0NXWbD3IREGS
9vEZz91DHt/rM7IIWRWszyqI4feb7AI0cYPdp5z/0ww4exO1t6btf3/SYst99ZNwuDW8lGAbmG3X
d1d4SyLNHxrqGSRt2cNN0yTmT6vSP7U533fFlLoPQumVXzJuFfX+4x/51gL87zWsytpKbiqM0K4O
bHNEYDaoZqQe0yHvngyAjKdtJ6GA//qHxr20mlw6VWBERg/ywNX+EJ0HwdaO0J1cGJPnHhdT6vVJ
RpGWNnUG3rNJaZm7wQDZQIPbrjcOh5VpUcolYBNqSWAzue4rqLufrbnUb7bdopUFG08TO7FGIc6B
h/6UTcVc+Cl8WdoBzoxc+uOznLlH2mpZUCOPyocbVoHWU6xVNFmdbMRTF8bSuaOvVoWU5tmS7SoC
0E7d575vxIDvqLaa48dXr50ZrNpqDdBKguknpRKBTW15+EQvc1LRgtpAkSy7BzOObFgsmXBV/0h0
ZZZcoVHMxbVDWby+tYrWhFcTyqrZycQD6z5m9gjwlequdukSz8xpbbVoADodKKSwTIVENkiMnWob
UyGJMBwS9pCq3xHkzr810ZNf3ONsvdZ5c5DG64hC+i0BFv3Gh7Hcw1eLi2UiN3azqA4g4BTU6s2a
4j6q358fP4tzz3r5+6vDd6igspTgrIDwjPIRwCzEl6kxK2/bbNNWS0aU0I7VKk8EuYWmcheSTPrk
FLH7bdvlrxYLOdhQb9O4Dgo1T59I/Ep/DVNdXFjvzt2c1VLRaVGTq05WBwqJyQRmIAznI5tvn43T
eLVY5HPjoGvE6+CqUg13nhbVzzpBGfLCzT8zz9TVMsELdg5xFtfB1MiJihRkOxOx2gBWi1Qu5c/H
z2CZEu/sURbyxeshpEMngElm4dgY6vG+U5P290Boq3vTMnTz+7HF7Xfh3bAsEO+darVwUHWXTijV
5budYir6GzOTXxxtHB20IpgCyP6NQ0KnpV7Hw4Wl4MwgWHZ/r39eH6t8E4IiDTzqD97JkWMNn9qL
4vTCjzp3/1Yz3GjGQVKhrYIoE5Apd5NuVPQyFadAoJhrCdouzZbTXx8/rXM/ZzXhe6wnejjWddC1
wi2PoaBWRrs4Lp+2HX814UeBFZdOJDtWCDZ0zUVb/W3i1HAv3K1z17+a8Uo6CqWsExEQzcYnG668
A++G/MLD1pap994IW0151LM4KNW0CjzhzD6wUjf/FUeodo6qArb7u4KABoWXE9PUpDuZlXc50JWJ
OptUnQtL/vLg37uG1bJQ6lFvahqPSBG99xIWhv73oM5oDTHmK5+3PCbLWy0NNqG7wGEmtuE0kDDU
zYN5PYSOc2FNWA7z338CH0hvJw0JSpnqGEUduMmUtXuza02St3KlDXdRldBnwxNbYw8OFwV7l03Z
d6Caxq+Pf9v7EwpGxtuTU4HMptpke0F5VC8Q1kd2ejXpsVQ+JQIH9BdIrFX1+PHJ3h+PKErenkwo
dLWdMucTqnWtq4RcerlTmxFw5bbjr1YHyuBKUo8SH18O5I7uI/mLsu6Dj4/+/oL6T8je68Wt8ADr
T8vrObZJKDhIr+sdWrN9ed3Vwh720khIXkEym2/8OavlYSINwzabnulLYQblQf3UdFpx4eDnHvxq
baCWl7Z1vewrh77qTnEYjV+oQRaxT8Q8IntKxIeP79u58b1aJnDMWRVCS5TcVl6UxBG56hfdKmJr
l5dq8gIO132SShE6J9Wzw4KcJhfr8cfnPjfiVstD4SZ6ZQDrCTAEmVeoFV20O71B4e7j47+//Fj/
BB++2hJ6QuK2V/mEEVgbsx07XGc40rajYQLewLQePj7NmZ+x1FteD70oN4QuQ01QQqNb4rU23ioG
3YUfce7oqzWgKmD2e8u0pCsRfiEPTPuidHN9te3aV5M+tCXOalT2AWEvw7Ulhy9Ki6h+28FXMx7T
gFuDx+fgI7LUxjHVU1NH2sajLzfs1dPt60pHv9Rw2yFJ32De8/ZGRfdv27Ubb49OXkTtFQpjE/J3
/SPFsoeZQrPbjfd9NcHdugLWk4wiSIupguWuIBvy9Is7sXODZjWr7VnRhD4T9gAk9Y+RwmbNlCY9
brs1q2k7lRl9uqrkS6gpSI1JURrOqsz8TUd3loXq1WNN1TGkbuJVwYjxAP4JCjVhP2079mqmSrOV
4ZizIMS00mgykcggadleeAWduenOaqYiIcxDaJik3WBhP0mjta960eQ/t137aqbKCmhyonJfSiUG
2oSRf4fxpj5sO/pqqtI4TRpDsHUnn934PKvaTcSu6m7bwVczFWsh6RuUSYCTzHWM8L+hJIpLost2
206wmqw4j3NasxZVJLc54iQq9zbb920L8KLofT0ga0OgYye0AU1s/WA24pjq7ca7vpqmcSnN3rMH
vsgwzEPplYz+27Kwm2HjkFxNVdeqUzHUTRVk0jbmgwgVEnCsrh2fN914ezVZrXGytKasqqCVYmIh
rtrHDmTWhQr7mQllr6arBiGpx75YBTB82vxusIvQPGAZE5c2COdOsJqxU9x5s0EwR6BnWj2hD6on
UECdZtnblsolxfn12LEAm87asiQUBnaOKpHoceBlbVsq7dWkpb2exNBpqGK7tnlwavDqFlCYjde+
mrXSIuE3BbexDM70CyCDWw1N3qdtA2c1Y4UYHZVkHO48QGF/TmX+yxYu4tOPD7+MkHe+2uzVnAXR
H+OeGrkzeqgzcZsFo1C9lGbMHsf7PNeTDDLsNhemwXLD3zvdah4XbW/EfSh4ryQihbE1aulEojQc
D6WWYbvxca8m8wwLt0/hmwSjggIHApl55aJf2rZU4E54M1Rla8Yq2SusoQ0KACEqogzhBm7bTlmr
qaw2yCE9nJmBcO3Gx+/WXDtIYDcefTWPdaWyOkNjoZjIqri1UZ48hNz96sJoOrNMWKtZrBM+phkT
IB2iucddpKmwOZDGX7r4c4dfTWPh6jYmoLYMtGnxyfHP+gWsjiTUtFbreueIse+uxyp0qvu0iMDz
a+2jYqXZtQhz2AJaBD8PwcOcHSY0atiu4TOWe6ylSzWn9dLfGclvn6WODOeOKjmFJgAQONxnLFXw
VbrM4qWMmCH5qyaJPgnoPozIpYc5f0rHHAZT3YKCPLjmTBfDsolpj4WlnJy+SlREV+Cs/DFC0IBa
EWA7wlwzs37BeDCMq9aR9p9ejK0LRGTCyWnaDdrlKTHcbwSWZZ164Rlpy9R+Zw6aq/FbepkyD62a
k2tjkMLnGg7Mj7htK7xxs5PXPjbvCVynNCMBKsBsQj91EXMQJKsMY6AP/6h96V+XzYWNw3Lmd67I
Wi2gAoIeAIei5Ntqll9lqSf3FKp+hANUOHxoeAZTEigx4onauw8bQQbBx6vfuQG1WlynKYYxBDYQ
XFyh+qEcjlhF8wur0DLo3/tVy/1/tT/HjI+/kLDjYG5l7eydCIw+G3Z4W0OVX3U4AL9u+xWrRbVt
VIRcRAQGOQihJ00T8c3sKQDttx1+tZqOLTIIopTwwFrmfFBKxzyouWdcbTq6uVrvci2zlF438yA2
IULuZ0nM9x4ygPi+7firFU9Wc9Kb0ZQHJvUYH9eZRMspL70+zwwgc7XgTWGPh3jSsyDNG/t7GKne
p1prnOtt175a70JTSeTQZnkgYDec0n5qfKskgWLb0Vezrhtmxa61riVziUQpf2pr/W8izUmo+fj4
Z9715mpyKWE95oY+t4EJ7yxFbVb3TGGSsz16q0X+7eOznHsCq1mmWQkgpCrmV1SFdZMThAnwJpkv
HN1+fw6bq6lFlOlItSyWgbAiGz+t1swhAVswtLIuJce2EmnTXVgFz/2S1TyDfWB1XZqD4Yb6dpu2
yt+JhwZ2020yVos+1o20jYmz8ssJOTi6m+aqb2CGfHz0M4/aWE3izGrpxaHPC1QIbwS4F25kHd2w
8Ii2L8KwunCHzshuUDO+XVIlVgSiWURDjEYy9VdZ1E26r+Z69h1AWQwO2GwBw3m9SPmNQH7Lg2kk
nXU9WpZW3mPAR7j88S8+87D01eAWdll09GYINxkXa7RDwPMzb3DFvPDyOHf81bC2YFNiUkSuTDT9
c9/zezBAXBJknTn4Eqvx+s2ksEsjE7iNkUHX5ldIWfAkvY0T0lgvWli3+VKpOXjpjsHkGslRA7ix
7b4by096/VJteZxOY0RBNjM59wZr+XcwUk6x7b6vgfiu7CydL1zPdxtVPRIUXu+B81WHTaPGWD1V
bSimopam54eJbb4Mo+Zha1Xm54+PfmaxWmzYr+/NiFXQMZWM7VplK7fRmNUoVFNdZoehquClGYDW
xMZfslqsPFS62BYIBqvLxD6M/cTz9kC9ffxLlvn8ztZprYFEkJ1rUhD9NqqhlfzGbFmLa40ox8FX
ALLLI/W9obx2VFLqPj7jmXu3xLy8vnctiLu09vrQT5QaV2VrQToyBIQaFHWau0C97D46fnyuM9Nv
UbC+Plc/unG+pP/5Q5jOgHG8ocEka8AEurAcnzvB8iNfTZK4GUN1zBTFJ2QSxJLpyCw7FGNdzBtP
sJrj6FX0RqQEvqLsT17APk6f1QZz5rb7s/ysV5dfW3qVjlOhIKqq+Drr8RmAmbvU7z93c1azZIZw
O+jmVOIfmrpPcOa9E978/yu4PqsMPXf01bwAEZnZWcgnKpEf4VXDXvxOyosatTNHX4sAvSgvYKMU
uq8hlBz5YAHSSIJjbW6SMlraahYYNWJolm1odfPgWRDww+EnOx6i6kdkXBvXjrUWEB4hUJcmykmD
TpMAo6R5pYZJuPE3rAZ/GSmegqwhIx7PAxCMxe82x1D0FfNk+2fTAP1H5PhqgIrZiY2eRSnAnC+u
pWOXuA1l9GPb0VfDP9QHkmRcOw1w2vfdqcxHk2BvB9bVttm7FugtuPBajJxAbZ3umw7tFLiNBrZg
2/Xrb6dvmpAXVyjh6BOIO93r4zS2xxJNXXradvzVBK50MJl23KYBCLABxAsR2Tcu7iH7wvUvi9g7
L59/dEKvnm4/zsIm7zRZhmd5ImZCzQ/KMFkgdirbvvCQz5xkrdNzmsjBEhLyDLQqphdudkWIR7u2
4A9ElGQOm+7VWqiHcrRVdXVMA6MT5rEaap38CG1jB1Jdvcgy28yjamzSgJhtBUxgWAiSmmv7ZdvF
r2ay3nsjGYYcfmz0H3VMQSOqzW2dNnX1BsuJfrR1p2CStbF4MJYnMdX4hD++8nNPdzWFh3E2SWql
QBjFtTMDOpm6cV9mXvcVtG69sXqlrr5B0sicayGUJLDVWOI6dN0oAmJiuBu7bupqJpMb4pA67sZB
KgEE1h0qz37Ut+3k1dU0Fk7suoTIxoEWTdI3aqAnozNtLHSrq/ewyPoBEZCRBISiIEK2Nc26KeOU
IvHHT/j9N7G5FtNBedEhLFox5gvl61R4yq3WuPOmmpi5ltKNCIIxEUdJoFeaEmgwRQLah8bXjy/9
jOARLNLbBTpSHC2y8ygOnJnok2Mk3BjfJ3HOz30tPJc4mc782WZRkXwdFfCxU6GpdYqbkRp18PE1
nLt9q6ktocGIHtB+MGdd/cMaZHZfRqnztO3oq8mtGU1vZXT/YZiY+pXT1qALJixN246+mtw2WUyj
RYVjgbF7N8QoWz5Gv4uC53O3ZjWrK3LUVIc80QCKhXdjRXSjZR9Wm9qJprea0mNYW1EtqijQvPCP
RUgTeU7YHLbdmfWUpqthyphP/7qjlE4ydnIcBwjfHx/9/UUVQNDbYVt0E1EgoE19IooA3dteQfJD
rZhYDKoO2N3HZzlz+9dSuMY0dbQoLSNzyMfITz083Hv4HO2FF/+546+22LgO7dSIZsV3IkuhvURA
YwNxf9vFr2Y2ZhnqRmWnwE3FJ5wXZnpIp3DbrMLd+PazrGcpTQnW8DEOxoemEtlNNZnWtrHjLk/9
1a6ryaHFaKni+XECzNcYZ/WqVgCwbrsxy9N4dfSCrttcCdfzO1nYJ8eCtRrKpth421dTNiFFKAf4
EQWGrP7AkQaCYpOfve3SVzNWT3usKErLbS+9+HaJt4AzVib+x0c/M6nc1ZQ1aiCrXThT7yJiY9qZ
ehNBpulz6YtwqoaNN2g1dWmyYTB3S77obUMP+n4gz6Iduk17OXMthAP5WxteWnk+KF6wvZA1/IHA
owtNmDN3yFlNWM0d5SxDsqtBk2r9vo3cCuOZW+MOj0tt2Fb9N9eauGjWdWIDWd1sWFn7fIxBf25d
1JzV1HVgZeInS5ZXVkaOoBzyowPVY9sIdVZTNynTvlYEvQXoVMNL42AunmNDPnw8Qpcp+t8/xzBF
v526zowfg/i80B/EYO5wEj+3k9Q2Xvpq5lZQasqGQAl/VGJoRwXJdanyc9uFryYukYyIUAhOCwSU
sCvDiOJbpUIhse1FtU7iBLEPvBCgkm+q5S91qq9yQTd/26Wv5qt0m8w2ksQjjCclwQX4TEl4JWi2
bcdfq+FqI+qR7U+KX2ej9S1MTO9HnmWXPuDPjJi1Gq40zcEbY9vzYWaJ25xKWRAvwLhN94YA3rev
EncapnHkNTjUZkOWvQn8Z9TbC6vNMiPfGe1rHZxe6ibAYBH6xlgYhwllCIuy1kKHz4Bz5zHE6G0/
YzVp9SwukVw0y2sFsy3YxrthTpLTtoOv5mwycrt1kMM+EYDApzLnkViCS1+l527Ras7qwk2VFOE2
g0eV3105aRlwosmQYPLwaNxa9Rhvs+IQx/z2YaegFPuhS0I/rzXIqiZ0Gwf9y8ZnsHr5glqZTEwQ
/BKn0ccdO4jyV6254ba9vr2axRa5soRAIN8pU0OF3JcmvyhKRNs+4dYyuKlkfTNlwfpj2Y9po1b7
sB+3lYjNtQoOsqeaAZENfaid9THptOSQW920bXhaqylsJKWdp2QP+CRVGIe0BQZr5NLY1Grn178d
M9UQ1kaPsoz6p1F/CuHi7ZqqijaVt01rNW8LZ26EW9M8mrUohHc9lEsy7EwOHvjK0Em3Dc21JCvC
cA+5kbGj9TqEvTgarkbVdi6MzOVGv7PKLVjo19txEjAqb8a26yfE6BR8JBa6vJFRFpE6V8RmDOwb
8P6+LLIsvXDfzrwUrNVMJt7ckmUyKAAke/ngef0QoPUaHj9e8M79oNVMNmRizIDPPF9J3PRPNU/W
V7LntM8qmzl132u5+Kbm+fjy8dn+QRK8d/9WM7t2QxbYmXd/pdZ2/BjGRgWikJOFD0KtiwfNLihG
kZ1qkUiiYMwBNDjr3smtjPk5Hwsv2UdkpnnHKSvV/jGCLysPuR0n0BKNmOCWj6/zzD1fKw2bdqLE
F5mKTzSF+RexxygkVUdW37YdfrUz97Qq0rRqZJeiRsZukrkXOJ62zS4LxvztGDVFzobcrEMuvv/j
melv6J9i441ZLRGGS7Ye1Ag+dtWxCNShia70iEzybfdltUTUhQrrFBmur/Qw43IFBiJJr9uOvXqz
t3CPhsnpPZ/ohF8khz9ZYf1n26FXi8KQSLcw3IwdyRKpBkdguhprsa3pThXn7ePEHpqMsuLCXa39
lejp19RuLuzZzg3z1eSfsoZeIBZ7v5bEcBoZQQfA3NVtX7fmaq5XvQOgUC15zyaV+WwQK/tAAcb2
N930tS4slJMcCJ/2/DIi4KPQiFEkt3ybr9Fc68JGsqTBnraeL+zmtxTtX/Dgt92WtRSMBY+kOYEA
ReMj67nUSjvQo27j62+tkHLjOGR3LxRfk27ylMRh+1yTfbtth7CWSKUh+ZMJ+St+Tu7KHfW6yp/t
3Dhue6SrKeo5UYn0OHR9tSmtL7NsyBCj/LJxwKxmKSGC5VAqDPZGVh3kVC8mulio5ba2ECr8t/MU
TH2XFT2rQGTbk9+MYry3c+DgH98bfZk177w51xqppKcjOkQ5uqtRFr8ctAj53dwBWI6VqRV+Gk0P
uipgXxrFj7D3+pOdA3w+6nE4KfvRAyng4/L5lcAFao622WUAjXjDntDplwTd8Bd5mEEafk3a1jUv
XPWZBcZYLQEpGM9OjARTkLdLXbdSPELo7HYst23l13KrEeI5AVEOr7rE7E70ogG4VkO2baaupVW5
QQjPMPeuHw0kpUdedB928cba01pLlbnLN9+khb4D+3xXCSROhTWL08fD5cyN11fv6azX5tBNqSSQ
aEeYmxaGRxUq/37b0Vfv6V46qaYVVuhTTxD3tojdL7ExT4/bjr5eBlKtdELRce0aoGniVR3A4Mo2
EYa51r86bmQkxcjy68BV/EH4szzpIg6/bLv21SJAxvLwfzg7s+Y6cS0K/yKq0MTwCpzD8RxncOK8
UE7SjUCIQYhJv/4u91M3N46reOxUNeYIDVt7r70+L4gQTsOb6qmgIPQ6uzXZsYfvjut+5srXBJFA
7fsagLbg01LwY8o4/s++869Cwxh4nRdtiOw8tAWcQzju3K1uEl8Ovfpe/8VmSakP2HMew7Mx1+gu
Svq+eE939zrvfrM37tVfq5s9wfsJGshitl8ZPO1eqJs8WGV7w7GGCb7XfnlV54JxARFqbUxzBXIc
LPuFOGYBwfcWbkoXW9u1IsqrCQQf0jyH+liTJ6jf/z2XFvxLv9gega8LwhsYazdXRa/8Y9dtslus
ERoLwENFkNfrxQMwhwLb4MMS+FgPD99LvpZaMBt6GmEeOt4yz/dv0S7xntz0LUHBP51m/5r0UwON
UQBQD5yMTXOKl2jFghVrASwQccGSA2rGp9R4Uk1XYdeAxieoCBdYjPa46x9bGrtVDcsV3InNEuWL
F/snFG3axOBQPvj03QnsTYEBu91FObIv5mWxG7CxDoT3Q+++F4PplaxVGGHacq+5CuKeZUOwHCx9
7iVg2+xRzRVy+Z1kIxrb6eepgaH9sTffXZI9GcwxNciPch0PpylEI/EKmNU7rlhvHL97HzbXBY6Y
YkSMP5QriqsAx8igejr26rsFjf4HtMlTG+ZANQP0uOmqqaEk0KM5Nmf83ZougdXVM5+ivLMdPGhH
qT+CjWk/H3v9XRzee2gjdXQAdigy8gKJi8ynjZljN5S98guZuLVUIerli+yqc13NzWkZ1/dMm976
rru16goDpGWA7yoAtMiDsUcTD9oh30kuvvX03VodW3j/wokX4x7Cvz5mQEwE/jFLF7bXfWmIZShk
mmE+FGP9FfJu9rhMfX8oEGd74ZdhsCbo6yCAvttVj2HUFc8x6+yhqxvb676oP/lL70ucjlEMdutq
1/k50BXi5iNTEh0R/z0iAZzE5YqzII8WsEtPFe6gZQpj0fLjsefvViwrJAGPChk5ECXg+s6J+dyv
rnw89vTdcrWlHbilFa4pOJU+0bCJPsi5d4eWK4t3y7ULeVwBOhrlBe2GpF7GMSnn/lieBWzu/448
XOuBWFxlmHfwoT7FevNudV+YD8dGZrdchyJmqpY8zF8V9dlQeixzniIH5/xuuc4ttt/x9XzqBcvA
qwMgVvjbsSm5V3Nxtq1NveJmu2gLqpSBc9SVNmPnHXz+LgU9l5Nyfv96uNb9E5gOz7FmP/486r+P
xkHJ/O83VcWqGxgOF7k1VfcVLsOuzkHkakgeG3ksqoX7yX//yOjaBkQb5IoWhXjM9sDOcpDBDo7O
bsEiM2cglAQ+vfSZwlUrbv0xkXNdzIfCD7Yne4ZesVW6w21iWMmQzFLnY3zwKsei3ZLlK2uXaQuj
3PKoVhm8twMGm+qIH3OpB0Pmv4M/gUHSWJBrch7O8Nvv/TCV8aQPDv5u1SoGeUhUYsfp4WKaTpH6
RhfvPVv435+xLNot2pFN4KKviLa3hRjY30OxBwvVQwkjsIj+Oy6DsnAFsEgYWefpRLcAPJbOvNtE
/Lo2//+ay/aCLli3BmDhLXFeqViWl7FutL0eabA+eBHAdtcRAXcB7v7DU7nNbkrrbQThvfC0/y3u
UW0iE7P2Cxw5ybdygWv5peBRf1VDP/dzLbpYQNDerD8PbQJ74yK91J6rGoNjY2lAd5s9opKmGmKw
uEGt//bnP/LGx9xLzwY9sVm7NcrbDi2CGUoZm0xLUxTs2DLdy89Ej5elC2LVFbCvL3QT7Qu38zG1
N9vLzyKD1GhZUiyjQd4PYh3RQeNejg3NLigYt80LwJoHEngS7izCKvw6wqDn0L2PhbsdJiI4rX1o
WXKJFj6YMrabChMb91CZHHv93Q6DLAhtepim5A4+GM+CB+Jb1LL5y7Gn73aYpoa5OLzkcO1fXfUD
tEV1NRbRMYESC3dbTAG/FAjgJXJdxSt9uKwhCU4ABhDRsQ1yL0LbaGjWuMPp5Gm07VfMUNg7V+9t
M28sqr0IrRzCWBUT9JydsqlCfbqHE8ahcd8r0GIYHkyh34q8GHp9Ds1wDXZDcGzK7AVoTLZrORee
yNGivKDgQIbPo3DDO1PmdQv/zd4b7NZTM7qQSbmEOe1bcbUAPfMXtWb0UwZwfYs+jc4tn+RECnjk
6GO5ahbslhn64uHp7UBRjLwFGEINpGyyrMtyrGQFaNB/zytA7wJnWC2QC1eIPiJ/E89TQ7R/Ova9
d+sMzu1QZkQYNB/5lZSxwabM649Vr9leJTbwga/0VWrF/C5I5NL9NGR9z2zqjVWwF4k1G8Xp2eHh
nMPFPVkntXIQREN+KInD9joxNwE/Xa7oGqjDqH+AYaBLRE+X74cGfq8Ti1BG5XMUBfnYsTv45buM
yFGejz18F3prh9vgUoevVMuNAPDpmtzCW+zg03ehd7BVTW+AFM3hhd0nJWe/ChW/59f11lfdreLK
sqFjlvB80s1w0k0JrRubj90299qwfu34ZmGGk4ttui+YDx5eD+rrnwf9nzrDbzagvQysHRBxS1ME
+dzzprug6GmvbQAgR0JdDxzmvFibCMn7Pqmo8gqwMCsDGi8qIBxG370CHa5WHZjY4eruAGpovcT1
XvGgo9YHBXKOankoj8XEbtk3yBhob3BIUAaQrdU1DGFxHzzWIMnE7ngV0P9D+yWDfFjMGcfek+Lj
sRffy77QlxrPTiCzuriC5rEcply34r206j8lxt98wr1jWOC3w8YdYrIZMNXpFG1Kl88wcRvLNIJx
6JBMlUc+VL4aSnRUi1Jez9Urfnx8hY0lVpSTfwrItAaZBz31ms3hsHyi1Pr2pJZBLEkEJMdyMm5b
f/i4l2egfn9YJ4R9CWk9/RK22jeHVIlsX74mXoj0PChw+RJLOaSawKwQkEzD//rzfH/dTH4zVvsC
tjcPLTDcSCg6mCd6gDvLKEy5c/GvIOz45w01jac//6U39gS623A4+MOLlkbks2rrcyAn8z22xBwr
YDG623Jgphgi2qHILXrBdAV4MJIK7cFGdravZrdRP24akPMcBF9hwBol3X00+bh9HhqcvZbQVND6
QRmKoKoLywSsR5l0VBzMu+5N6CrQvIO45iLvzPSTYFEnSEkd60tifPdd1WtOt3SByIOyKBOQZT/F
JHrndvvGnOG7j9qEQDXHBhmWGaztmxbG+liSfnTs1rn3n0OumJLQmAB+atI+UOuJv1dQZJ6PfdJd
0CeqsQ6dCPFJZ05/LArvnZUQir3XIvPmNrfb/tGGOmnkHwIUnMPmlqllflYNNQr07ULGgORa9RkS
8OgeSFXwrJHEaO1XLVoYr67off/UONre10HUmwy5i+WDNqX0M7ep1SWy3CIvRc1xRKHWn5Z7ICeF
S+di7uoMhYOuzayBbdA70/+NAjGju8GCurgCgxXzf4nrEGLkoHR/y45ynkCrs4VXgE43xZ2EWdgT
KkPuFjKYDn1qFQET+Njn2h136O4qK16gVZv6nvhnGlvshcdm2l5EuZaFg0iMhrlixnMJafREUiKr
g/wPttdRdmyOoehFZWW0nOcdLGJOdWTCY7HiXkoZq7kE48MXuYtg4adhP3wNiGV9rDKPt9xdj2AD
iKDrNcvh1+VPgIaR4kT9w3+vH+iNXWSvpgzLydh5WQVCJB4mOMGRrdFyODg4uz2qh7a82gIb5IVE
0As2Zdk+y75Qh0rcbO83t4EjPqrRYux1OVwxKSwI3LY9Fl7sxZQ9sDv+akds3s2GoiJKZtfdcLB5
ku21lCCUNQiFIo6bo4W8A36iCQgvZfbnFft6wPwmdNmLHqMR3BLwsoOcj77h6SpbOCZTdD6X10pM
wd9//itvTJ7/kz5u1g3jgnruRIf50zpLyeAQTeR79eI3Eh578SNcIoVrFI4JY8IX063gl8NowwfX
Gp2D6VZI8Vfod90PJZDBRNs4wrNjP2x3fDRRzRBLbiLv6/FHXcQvRh80YWR7kdvkkSaK+kXkUMEW
DzBtbnOU9P1jK24vcos514hZEc64icjbiJfkAri7Oh0al73ITY56nduWsDya4vl+kbX5FEdF/fTn
p78xaffyNsaDemvLikFU0jdbKmXVrRn6RuzzACPv9VgCcC9zgxnVJOOuxG9AYJkUQ/WJu14cmzh7
oVvDS+HqcmZ5UXfFqayr7UJ6fvCs2QvdiqZYyURanhdBTc569js0VPoHN+u9zK2HQ3XnNQ3P7Tzq
IVmdZy4zUUfLyXuhW4BssfVKPL+PPXO3CR9qcJDmjsUo/7je/ktGBzehkciy5rln5gCCJP7X+Mog
/fPMfGOj+yc0+9fD8eZwljE4aJbK1TdEVVXCTBe8U7J7LUr/ZrPeK9jmbl1JOyMl7Y+ddqnp1Bik
8DHa4A1Go56fRzqZb3Km9seff85biZy9rK0oQEFzJGKQ7BNkAaptFGOyoQPk79fU1N3URVq93lds
M53JWgR9DR9MJAgzVvhsTBxyTOQ0ipbOiWs71X2cokHfqKL2mwTRYrhco5sO5fA/v+4b+8LeKU3W
0r3SDlm+tMSuSQDZzRcfkoQf/VAecwtne7Xc2IQu1v6CXQF08mwgI0+9tl3fOY7fmD97wzRac69z
wrHcLXS+GDbpR4H2zGN7/l4r1yxRCOcgn+bwOhky+Mzb63Yw1bEwaG+UtvSsNEPH8fS5cQlraHXH
vINCe7bXyrEJyqEgbFkOLxV2xVRMHyMXv9dvE7yxsnbn+FyjXmLgrZ23fayRu2lV/7V1plEJWmOm
LuN+MB5jW7G9adoI55Rx0ozkg+sw9YEC1z+imW2HphDda+eC0hb1WoQ0jyR8xU5cCpDoetuM79mQ
/36O0r18TukO+/7rLFriuL4AKlBkEtKKg6+/E+ToyR/CcmQ+6oVRlEoehBk+xjElLd2L57zKtMhn
Ahe/yNCetsIXWaOHYxV4Gr/uS//a/ZtxLccARfhc4HhPUQKDJafmh8rYNH79HP9+uNeEowOyNmed
ap9r4PqSsGDdlz9vnW99VPbfp2+RVFx3PskDU89fkLWv79Sq3yND/T4+p3vl3NxGyId0I8nLfoBe
fR3G9ktY8uI73DEGL7GjV0yJN5b+Z18O85yXcDY9pLGl8W5lV4yKrZ4XArnkgmoHHEBTFI3t1bFh
2yU8FsE1X2pLcm67Oh8acUbb27E4i+5ldZsto6hZe5IrMy2feVWL80yFPR169T0m1HQhjUONV2/K
sPrld2TT6O6GScOxx+/WsRO8XUEAwWmAlP+TrccJ7amUvhx7+us+/q/FIKdo7hGB+DloyM1ZI2eA
oqE6ZiBP9y5pDMc7CYPIz8cKYswEGN8RXEknDu6ge0Fds0VwtCKTny8NKbJwlQtcVuJjkg66V9SF
wpQj1Eskhwyg+tHLQKBuczTRRPd6OmCsRDd3BYG13jpcL2Am5SOp/UOZGrp3SgtFjVtou/g57TZ6
tW4d3Decqmb5zrT8/UFP95K60GvKvtLY5yoN18rE9+JmTWYP0qbE1GP9jBRtsB5bYXuFneSjV8Iy
CkfZxrYrGGJs9+Uwvyea+r3Aju4Fdq6qCQBSnp8jQF+XW0br8CFwfIOvPhNzmRZT2A4nH10oNBv+
CVYPLb29jk3NWs192/p5BVbevc9ceWsnaQ6FqHQvYnNhOEd+Ce91mKmVD90I9ECzbcux2bUXsU2V
LmEXVsHZPZzMaRDyB8h77p2p9cYRurdQE8MA02eHhVHwef45bk5/FrZ5D9bw1tN3B/TQRmykuqS5
0dxPQAzs0jho39NRUfJPGv3/L5d0zxX1UFnXsG+luQSQ00AOMHebSGD8VDdTApnVMpzWEkCWK3+D
l24qVjWvryITr8k2RwP3aYIhM7S1cBz7FTWO2aTiG7IPYgljmm6m1fOpGNqgSICirSDzEy6obl3c
TVUCUX0ostgOhZ+OIVqdUqTrpjgNhiicQI4bqjqNrKJbWq61v+RjXXc2rbux23LBZjZd4hLh2Gla
xBQlAoS8CT7EU9udN6ahVtk255tr9KTO5sY0Yz+lqkY554MpQeK+iAopgZOcHOBnigYiSCqvpvRm
chJ2trKcnUTJclDThwpkka8+wjz7vZ9ApsaDxSxTOi3emura+eonm7lb01HP1ZxoGAxWH+Nq9KvE
30jAc4X775IsULs8Q84KI6fADg1LCl/Z7TrcHCYoeHXoT/lUtARWZMq6ariI0POLG9Z7jqYaVRx3
JwBUq7PNd1vx0rb9q2wCe/xKk1XFUQxskjLqBabw6i98uKg4xYwa8oPQwhb3LGoCHGqiXlUyeNYj
ifZ9jm22GIfmerJIBaYrnJz9C/z32XBF4Bna4RV9E6UktLpFnBOQF9AY+ZZ6wByGaV165CMVHo8/
aLCnrkCENOKywRW9BD+QrcWTo9yf7wylNaqySAdW4pp541SkVVf6PANvqP1V9Uvdnkqvr2OYjFXE
3o8K+t/U3+JZnSyCiYdyUYB/EevYdnHORXOilqKwJ9iVGXe25UC/ESWD4bpcOLzW6Djo+7Uv5BPe
sLIpbQddfK7sFH2vpH0RiEpflAcDpGzoN6yofqPmc9tN20dtG/60bKOtT3TjUKtMrNZd0je1By9n
Apu4pNEBzaYw8B5j+M1eGovrBLIc8WDSwdLtI4WYhF6KyiJlMopgEZdGti3NiBFIC8GSrBqTSm4V
CslbF/SXgBh5Bxp0037m8GuOT/Eg7VeIJXWVbVtQ228164vqzJaw3c5DRCL6sS70TM9rXxf1WaGQ
iUk7+kv7MaKlIFcMaKsV+MTGjNkaRT6E9cJbq4yjedpL9LiO9SmOmNkunbFrc8UCgSmJuVtWMKK2
pIjTCPs7aume2vqkkSHSlEM9AjW12rge0or3hEMJ0iw083D1v5duGqOPSzvU10MUxerXZmYanrtQ
+/UNlyCOIB6UIypfJvi7RibxBx0C8UB6ptdT6PB1L9Gkp7uSbwG+p1vr4WQ23s+Ps+N0ehYCQ5Mq
Aw1vQomZttt2o97zFCoHRwhYywcPQDpXOungadUleuk7H28Pa4t7aYHMzMSCdX6Oo6ld7hpjYz/D
xyyiExll+Kvo2mZ63nDlLTJI3aLwTGLT34bxhGQkpBHeCzogSJDKcm2Q1qqqPs5oT2J18j053wL3
hNqvpwEAuNGdUfHDK9BXm8T07JWeWQ5on9i4GT8JDKHMeOQ3HqxOITO92Sa3NekcrCt8pojHfkwG
SxxNOsPrbtKRQJ5e7RyH8yIx8o+FqxZ+YWDijjcB75+k8k66mrcXvxzwXVo4gy5ZVAIdUCeB6F5t
N7slpNGJTx4Hf7FdA30NB+ZS4ZNFaAma4K+x3kYTISj/FHR2dwOA2D+iNZrsTQVd+fy1nmg73dW6
qterxiNiGV9Ph7AiCe9agzxwJKEo9V3R6HQN7azTwBbB10gga3nyfG1++YVasslD6gPf/1UbY09t
U8TZWlmbh7QHuN3CoD5w3fdXDUFST2xIpVF/Sx8SwQScBcj+I/GtgMnema1o+mzRkJVV84w7ZNTH
qa+nKt3UbBJcx8Qj8hRe1i7QNa9xMP3YrGhheLJ8NeCX0STEYr5fSDSksKBqsxJl2bSRC8LByBMn
TBlZYii4xD1bh+VNLb15SScTeA/AlEIfPUYOw7p0aPtORp9LWAdBQ5BAwz5dDFnSEkRcHAGmPIVm
YhnAbV9wgsnr1XQ09WGrWCZlGd+5tbVlAuYFyQTKtTNs5rxPyyRfKCfFC3BC9DFoAiDWZ69POh/H
jVwodnRfVinX4/ZxGO34DGrTdNPX1P/W9HJ8ZmFfpKaqXOrzsPtojMYPbLz4wsj6rV3DjxOwo4kO
jU55IIMMVjA0waSk1w3EUdDhryFchOv6C9wbwgcyd989XSFnu2kgHOpl+bhqdAAEsTdmsoAZy9AX
qE7Z+KJm5EJFA80BY8VjVzePrFFrGpXc5l5nn4bKfRfGp6cVbYB5C4PJxFN2vA5qDzO819Vfni1E
otrysQ74i7HBA0hUN3Ec2LNZ2wfn1tgmbvarn3DDoe4kJhV/qWNeIk0EIxk3zyehh+jSjCAt1z0K
NmwYmtQtTv+FlR2Q1Cnzs+scTNL8SF8jODGnRppbf4twWIFT8cxBjP1eTP0Vo+tDo82aksbn98HS
5AN3jwotBlc4KPzbMJDuPAtqEn+Klo/Tus3PRqktqT0bpVhj013BME4S0UfSVqo4dwFuMr6cwhTB
hvxa6G372KLOfR16mL4VTKKzoeiaxC9h+T3PZsttT7+7MsCgLTIRcTMmHdPnrYMVEIO7Ys56tt0T
L2bobSrGMoEez6YlJfQ7PJWmH3JiP2CaxVKoVcbc78OvEDvWl5F4cFoBmf4igU9NWMjdJdj6XiUh
h200FhqGx9JnWcUgjoC5gEk3Vg9hUW9hEsVR+axKHGg2GG0i+9bEJ8yRU1R2JpNa0nvry/qFD+Nw
5wKPZrP2zzwsh3tOEUxa21wLBGopCVR/8oPaB5dLI0SiM/86osp9Ma1ck2bQV7gai9tiWe4r6X1W
kvILFs+JlCI8bYutEl0Ql6zCp6ka5LWxxeeiVHPKwGlPFVnHpAGkEGWKurpefB8798S+8XZ6YfCw
SXvoDptkIetwQtHAvqCZU2dd5FVlMi3VeAkVdlpvi/x7uI2FD4xIjoPCLV8dpO7ZLLsRcBwWJ7Yq
TZ+6bVrqdKN0/KuC8KLK/GnsqnRpQpmBNNEmFl6A2Fta8b3ka1TmK0pmDaQ5JeO5mDw7pIZ4zYWa
aE43WawJI0IkK8KClLr5O+6SlkNkRKIg6dCN3kD7QiMDbMt6I+qRt5lWU+vSeA7rlBpsiWQl5fUE
INN6j37hKoEqMch8UEKz6VXACU8yim5Bdl0VROZLV5hUttV3mC6pBKYnJXwMQ5Kt4cQ+DzAvS6sN
jCH8ERq6S88KOsFXn/NzbNRwI/R0P2/xl8o194PW1xNwR5cgrmz9hGbT+BbxIO8eWxhk4JCLFvsN
DOZlS/2V6QmrpYcydF4e+1JtdUaKAYeDYH0MT96oJieNnFp1O7sxPrfWkLumboVMACcKopQtK+8S
7rUxbhoxQ3yhsdcklYXPscFQ3BZAan0rzUrSAZH/RxFHdcIW37ttXXSSVXiDAGi485geZcLncTlJ
P/o2leN111hQLRoEaQqx3wNM5/lp8La8H7V+gNfDs2UQLse9jpNxduGQoO8zSmdf4fLSVjwNRThi
aogRUZLvX8dlOJCL49oLk2H1u2vcTqiGllZsf1dwm8nXQrdDpsxWnsDJGRKPths7z4pVCF7R1JlG
UanOFed9Oil+P6CGlnilbJKQDupswiF8oqgKgmcF6OgAV62kKTj+L9x0k2ZrMXa6t/6VrKoxK3CC
TqkvlLsYinkKV0om0IKn278aVhmaVqTsPhauRoZE4A6W9HOs46xY4SRwZUSoPji1Tqd4WousaWFk
N2xV99xxPd32SzSBFqVK4Bxcn7VkHs+mqREEoY3gTJC1+9LSfrxg12hP8di3J4Xz+uTJtfqoSEwe
CWIKhIqb16ZeGMZX1drpL4CNQ6kGeC6wp01fXU3cmg+4o813nBCci5GLWgsKastSrmYM8VxF/NNs
7PDXYmHaOqiOXqhijZ8UbR9eVQjEb+Egy9JqHfyPo15UzhRBh8yEiU8gxoRPeT8MybgKkhCYMZqk
avvul09wpY3d/FmsschqU/fI6bTNNcSbNdpW2/KpKeDtifa+TvqnKSRekAS1qn+O5dJ9Qh1S35pl
RnQcjuM1DdsOU6yUNokj4l3FjslsqVfvmhW2vmpJF56Qoo3UB7MMU31SbRiE2LHDFUIg+KcVGy9l
BnPa4mkRdRclWJb2Od4kiLA8It0dtCnVl6Ww/jfBSoydNE37xNhIcJH2jIfgPyAok9Lma9C2Jpvj
1+h61E3gkrC1wZVfjsHNMJf9d1Gi0o97DuIm3CqjUxHDoGvUMKH3YK9322+tsJdinNqEtrW2dyuD
RWoCfykvtZGdVSqt53A61brAfScgIYoABe5PbI1xf1nG+Xrd2uge2QDy8srESUC+HDCZS7WAK2TK
63klnUhMG5gnHDpRnwbBCI0ljDLLMGljNCbqxXb5itbQK2xx0adahuoraegCmoN3V4xQ4SeGO+Do
V4IdsOiXMFNjjB2TD2t7xlG89GldTfcehJMZgvD4L7TdDt0Js3Ks75VhaJx6bWhKlwEJA6jUQxy5
NL7HPPmBns4FLPn4Q79NmLdbvZ5EMMVdUm89djgZuvozaII3ToPgWdru68SQREjW2fdbGIbVPTsR
rugjCVk/P8+NaNczAMgc/WyKgA/UuXRZKv/D2mjsxAEdqilTiy/QqLRY+r2PzfZt8cpZJVvXxR42
tgKwxaUqcTMpvPKzFNWGNAjzIMSf+9I7RyyIXTI6Md5LOsopWyKO2yDyIcJPwhLOxMmMBNCZbx7A
8NCg9U/F4MYsrAtQYQQ0BzcbbRDGUCZ+dQhE0r4p2pPEznKvZqrwfUYGzFpByvAS8WK7LtBh+DSj
vHSSjM83wsgnSJCim14iYaSwJyToH1MO7nJI5MDsZsg6OHVf8XBRGKKKlhfdqTLHOVLfzU7bLKBb
m4285Ofa1wGatXxeJsXiTSerTXs/oMqUIkhWTyag/dngv1OkX+psAY/39TA0yDL4VH9HmnT+DsWh
yYNBlxkbF33asGGmrLflFXJsuN5tyKMi9QJFcL+9msgJ81jDCiILZaA+VUU/qATaedmn0u+fZqAU
EjbPrkvg3Rqcwelz50FhR57J2GcTCdhJw6z3ap4mmljsKA8immQC6TBm+NgsdQI7RKYygk02G2lB
rgpuxN8Qj4oLAqX4SvW4OOKBj1zhlWBkbzJEgOJEpuoJ91Z6NmoKH4MwegjbvvzqufbbxGsUYBqV
CR2McI9qis/AjdVXMIpqbNKsoKQmNfyLEfbxKkUfBi473CfRjbSsTusQ6LOOLtgFF5iXInPX3sH+
RSc0rOfUTlA7rqra0EY+qR+zIF06Ag5w41FLz8rjxTmo0fIx2KJ/LscaAfUKfEvllSJzRE4nuDuO
j60exYceZ/AXcAbh+zWw5TJQJCrcUlxCI6v72kiNJnU4N63N/Nlx4iccUjPs4by5rkC2/9oP1alF
8PkajanEVWNwIi1u7LYPv2D3VxmuTQKXreqx6UOTgp0sT6skv4KgDHLbYopUdLjUK40TyhCCEdfM
J/ir/u3gPvsS4VJxHXDg07hSTdILvz2hmmAeiAnzWok1NaF+3gZvfhVfD2dBKEubTlSJN23LqanZ
nBUWP8uv2ZYjM0+uVLx92BBy5WaU2HRZdxNy/nPTy5R3VfTghwt+Qdl/mCpxH3JcFBcxI20UeM9l
LPycxzWyqvAIvJ+HQCMxghR3okyZFx5FF040oSEHTayfl5bdE/YaQImapLBv1ifIlL4FXoWQMlLf
2RzZlNjwR1V3c0ZBE7/nvlqwSsYxqUc3fWvgJXYKN7RgVYqmy9aJdEELUr61rUrLDra2co1gJcpc
c4f4BN8UhwNI9M7X/+Psy3orx7E0/0oh31UtSqKWQWc9aLmr9zXCL4LDdoiiKJKiRGr59fPd7Orp
ycAUapBAIoEIh21dSSTP+bZTAQZA1aUoeglkAuLhTB4S/v1mV69LWvQGxjON2OoLLkpy1ZvglXv+
cPLntC2nOJA56ocVohX+3QwNkKalo9Uoo1vtOpSlXD6RRb9mKlGoGAZeuCYQEAU2cueMMJXs6jfh
d1AVx1HlEDV50wSY1eg5cm8wd+a+jmJbMedQwbGO51JgTlto0p3XLFmJifTpoR0EyRnh33mt6S6J
5yUsaFZ7rzEeAqBqx56QHny0eNx55kEDjFc+3pGoxn6gVV+MQTvsEE/+kIL3HnnT5xtzq8QZLtKT
xdC0Oz/rskJIH1sSdbBALUwNxxED5M9DNtCK0QbtkTJIWptH8IY1CcaCdoO94l5ndR4j/ucbqp03
1KzdaQz5eqND6xWxt65n2J3YHRmGEefftOHDASlWJvdmGt4AZO2ubRO+mjkVt1PYJMsFK5bLtwGC
gGIOZI0L78IbhL7NuYMUJofUw70tvIUBJuEDbtUEL888A6weez6Hp77OcC47qJU9QF4suaMNhgzs
FwROwEY9Wc6BgtfuPmTbqHYL78bgs2k3U3gqDYOTpLMNCl4D28vrALVOHrckUzf93M7sKvLGIEf3
15d4sgZLEGdu93YZQ8KOU5hgyjCSyiV5dH7Gf6y1dMlrlF3Ki3wWNL1RkqzHlSeNQ5mCA/Bt6oUL
TsDRXVLAk3RZwFB97jyMU93gXrZJhFpW+bqMiEM7eoHjXmJlE1Pi/IogwaMevWLEN/yxThIhH0Ik
RS67pWl0fYcZwnpvPY4eORw7tJq2d0N43W7UnOoUqmssBHrn+9a3eQaqiN0v8CJKIHVzfz1EkbH7
NSCTKcfBqObkt9ukH6Vvcc6KbrVmP4aRz/NuCZb6+1hHxFSAQMGviGl4htIlQEdzqbLyhROMWhtQ
Cah7fwwoLI4w5t0i5QkZnTk4nXmXJABbP8cJg9/PS+uNW9msGHycM2+z7ifpNhzCWCPxvEvb1jyP
WdYcbC3UQxeqTZ3TZOS3DU4lLIyYsuE4eaZ9sqpB8x9la/SU9n38aIJZbfvGXaqLpk2Q7YvVCEx0
iIcZg3GRLR+ho1uy6K6PJ3LLL9nzOxPXCvD7tKgVgX0Q2h8TFvHuGmf30B0CjRjjYx+05ID3C6eX
dJAi8bZ3twJ4wYciE7+CL1GD0RIEzgWMaE9TzGhdO0w+QL/EchvLgGPEg+C87BWt5SHEbgGQFGLx
A34tfZzRyYRHi2DXcO/FsboL6IgsGWXrFU73S3Qxdqh6+EQU7PTE4Q97MEsfLGWj8YRA8hvzOVHr
eyXa7sC7w9z15NB3JAFGpCL6aKJG8p+zVAhAQemIQTo1ItHGvMatF0WdzCEm1y7gIAbeNzMqNV1/
a62S7LrDEOCozEw7YJkwz8iz9Dp+yoahuxIIgvQrjFHRNscYsDq+S+LRFcKfdHijvchM5cpkpgvt
sc8QpEdXhKTmusJYdvaQ0TiEXXro1gMa2YDklgYAfKzJEKIvcLjl4Gq6nw0JwIqwTM8lcO1tLuu5
W37a1SSPcEEG646DjDtRwoT3syfAjyuWjQYu6Za3+wRO7FOHLne4KJnSF1+Ca7xa22mdCx0uZPpQ
axsHTZ5yPpsbz27KO8Zb7If3Hd0oq2aJuLxd3+vghL06cSfdIIQuz8hsZLEirJIWSxwmd3gYtAPX
4g8oREQKKy5SNFJT9pw+YPCM6bDRMQKEgWwR4LVgUgcbD04WHWoxKJOGuW75eYrq2P/0gSnHO7Xa
Jr0EbyJl9YOC9OjOIE+G8N7zgACVbAqEuJNiA0W44OzZxzKe1svnYDu6yQQ5f5GPvZObLpRFjHHm
L9CUrq8Iiu+vUzenO9tv7hmCBADYIw7v85rQURXw8bVz7slaYtZP5IIfEiXjgwZX9qSd7bOjaLVD
e0/8xH8w1IzX3kp1X2LNsi88g+3bzFOaHGjseYh6lIssAq+Lbu3C13uxgGdnPbrL3Os5WomgD8P2
6HU1sCZg+6xHhQrApuwJT14yMtpbFP/hHWihustZyy1HGKjLhtdQL21amGyTdREDwr0UG40bvwhZ
nLcLSYs5p9kUZPeM222foDPA5G0Gw1Iv5u4mzigIBLINO3+ma4hdc0kB7TNCdOFzKrzjRBLSgrYd
xqADxKI771XGLsCzU8hDxXBem9ZXYJN7e7cakgC132zsf7RUtW8ZAN+rqXaJV2RIv4jOWgYL5P3A
rXmxAEICpcjT4AV93GiqVXD6NHnxeFzRAa/7JObZS6hmtLUIT9LHtdn6/osjlxO5z9JcyF6wAgd/
8Tf0WOvWoRBOafPUDqHJa+L5rNriSw6ydgQ0vpvr8RH5Wtt7hv/X+dZQG+YhjN2fa8d8uZ8mvLWV
Q5n6oIFCoFfrWpOvXgej90qXgZwa7GHYAtYUkJjGPs0rZF0LvxB8HcJceEK1B+no+jjPTfaj5x3K
dxnM0yPqUPZIaoEbUdtFwpEIIvajh2qkzTscByP4eD/NKsQAorujESgX0dTqWM8w9eeRWNUdOvrt
bOiWnGcRIqwO8086GpRiCOutUFqQL5ihaLMLZs06jGxYhSwolOSfrJfTR6B0MFzodWmPG9DUr0HW
vK5ID0h6NxJ0sECae5y9aux8HLXRQh6EHABck0QbXYJPV10hsxjbRR96OJo2MPY1kOo2c3nj1dkr
gLmmOTcd9g/AUcprDhDUDRB+tjNBYz804qeN+fCjUxuOALCBy6cbQFkW1NfzfdCuc3qFwxNsBpl6
sIFhS0LUsdN89LyeXptZMXsyhvCoYF6PGTvjtII7IjzmzxoMXYA3GtLHPTI+yVYpX4yfFMjnh9cn
YX/OEABdl+vIgBt7rcQeDoC1YXs/RDJxkQmQ2gXWLInKRoIOQxm5tc+9iPr3STrtn7a+7tJdLVL1
CabeJflmM1GEXRp8XtqPrIAGv3eFVvV8609T3RUjhTW0AJGOvd6vp5e4h/5iN4jU9vvaejiWI1pr
hCJvMUBgD2Q3qq0EZtKy8ee+qwyS4MJqkQDAKlTn/fcFNHOO3SUCqz32epfSbsZOyxd5g03YO/uz
B0Y3dcsP4MaZKkhkNwCTfq0fMXcUb8ww+h5u6exif2/ICEP1TL2kARgnxvSpRfYAPWKTDWlOYm+C
HJu0/DmZrf9iPM+Kj2SAkgOOhG0bAVt0tSy3ZYT72/Y6vd7Gxs0lGerphrLM/diAHWzF2sqV7JSZ
0SHKRUwgiGeKAPQN03wKmMiId7VYf0H7CxxpN0m7nmeDb70FdgXYHr41nh4kF0pedbj8Fbsix4pg
idZgM4SG2GOQeDPQly8LZk7MHsZXOtSZEn02coq+eOqhCRvGaOlzb8kI3ck0k5+2poADfITcRGW0
9e4J5PEc7nzWObe7hOs0pbclFgqZUOoXZBk3276GZ/Wjcb60eRdnJqjchOKtQFKlFPeCtCN4ia4F
8udxgBJ4rTsJTEYMUPfiUVyPHWmvdNRD5+53cb3mI4HP7DhuepxAjwyo2zc3h0OVMilesD58/8ml
a6Bwn1KTlgva76CgQaAgKEGb8ZrKjWSHafaRItWmqGjyGr4887CsWzShGu1m/ZPofs12+BXmGzY3
jMZmXICzGvohWl/wqeakQiy96nPEBLQJFDyURzsCBtoWwC/UxxjOwVKNeBNcDiwX4zH8GUxWFTVT
rErmxbitU7IJFO3Jtn40pAnptRjQtKH91NN2gabixd4kgN3PmQQLVixh0E2VaEB47P211rczzNnP
ac0uYSDTFH3v0J6OuxGqEFcOQlNVWnQh/iui6qbxnqh1Ts5smCP4kgHSRnTnTc2K3lsOUf8Melzi
b3Sc9p9ewpR/AxYgnXerByOqQkUKA1UOXAAHE2KVZPradigjoDhBMupJrDhdSkxpi9Dop9B7FHGD
g+amBxHugQ9pvamgkAE21yv3sHGGwhseIyGj7ypY7BuUoPMh6xRL8PE2BS1BEPTuOJM+EsW69smF
mFvT4IPx3oU44SdUdBuqPdyhfdh2xGz55G9pX8mtC9IS5+SFjxDDHQZjDk+tZKC8vTAYbozX4qJj
1TIGTNjZl8FrEFg4LOZljYOwLTHPxGzHtOn1t6VJIlU0/sK2Ag8cWykmsccLSvQ+mAtkmUBU5jvb
oNyboyi6T0ji69uWytQdVuzgWeVNrSIFTgB9nUqepnkMb+cnsJi5LhKU5AAAuBnGy7CgaCwDu+jp
ykre3vItoV4+mwDN74zttsQWJbczzn28zxTN4pTzGIAx5HzZwwx5eldYnfht0QpYHXK1bICvVIha
9ZRJ7gOYXl0/nILRoh1E64ltN930InJgSMgrVBqvdk+8CAZFMYrryK1i3TcITJXfJg4u7wj2EIdK
Aj3SmgOJJbJK09r5l1EbTpRbJAi5cbgXyOeuA57lfjpM7tlahA7IvM0QVoVjg8fsDrNEGmjxmml6
QtQUuddp2N11KZvfcatQFlP4BuwxtSvrUCno+B0iwhAyhZhOK4zRo46Bw6UzIE+DuLzdvDBGC+AF
yRvJmhXMaCcXrLjO267GyA1XK+VgTmLr2koFXfBmArE++knP5QsxYOwOY1ZnGE4ppsQcZh/jw3+m
lguYjGs8sWr0rYzPjS/Jcpu2vvlpqVk/0k65GuKmS4vuYRtodlYFwQKlnd+JckrCoKz9vpGVh6CZ
nymJQHnHY6S9HGes/x2qwQ3X2PMYo8ttbZsCAxSjw8przOaKk26fhvSnXGZMkXGx52uMYvZw3oUj
skjyEBEPYdlB5qHv6mlM+XWAlR1XIguaV8yjUcNTamuA5xIDGWnZ+VF4RvE1+A9QyaDAzeuVsp9z
rdVNk8DAUW6mwREnN/HquyhUBVuX3qukYetjAtmAw4do0Jg0jeJ9FWEMZlMG4UaTQsfths1gCJnC
qD4qTT7LGGgnwRHFcgJqlAKNjlV9nCav++6Dr1xyOw4dAXI1W8TDTHxYKsN88DkzFuK59f1sqfiU
htcxG8Sr0QHqeX8EQx/4Sb1B67eCEJo3+JALim7lsebjGh65N7IaxM5Q1wdoXDYUbAkJwEA3oCM/
4K1QgJAzvMlFZDYanjp1+RTo8MVDv3jx/ZB1gBtpiOfj17xUPGhBro8uPWoOvRgSn6YBtwHAaoVh
6uOM4ztMDACuJewOnWe7a1Rb07xzSOlOcZEZ+Qhr2j5po2pAF4tngOn5o7fDkdPKncgiAa2Chnmo
AkWdvjLXGDD0STKgCkPG5wAulIo3T/v2RegLmgTFdy8Pkm2SYRCKBirJx7Q1u4w4Y3bMeklbhqAR
GkhWQoEzb4rNE7wHkJUyPprLfUeH/yRSNjyuFoPs72saYkWnMQZn5TyC4y5nUJLIMs6G9gsl24S5
a+GA2z9Rhko9jRm6bICFwVphewCgz9KOAwwevegNRWsEBqtuKSLvUkFealRcLZBDMoUAV3UgdtuU
LDcSw9Z5MbpgfJ8hhXytbUh6QBvhVEYYMhkVgxswHUIFdTeVXStRnqyLsuC90D1iE5pJ+Jx4E/Di
ptP2+jIem+/RJjUjRn2Dat6BlNvUiUljlxL0TgTeUejIPxCUjbykq3dJgN/E8JNZljy4GH0oVAgp
EtB7ueHHeqHBzd8CwbKC1jw6epgMMJyzbo2LrIFfqpoGBQBuhtm6L8e0Cb68TiyP28hGSJkMUVtp
ITz9EpHrVTHEFBMPQ8qAndltqTGcNvPsCP3rNgJFIaK9ZdAQX259LD46rxvfap1gIfmOQneFOJQz
9G1SVGMaLz/b0YwORZdGGMu41uq6q0UYFJ4dPFJmGKTkdmGQqKFqnKdQo6FeiXfAtpZx17pMSPT3
W6L3s78MC5jV0GSw6iuZ3NTpWLdXrJ2wKwWypwsYw0g3oKe7vsPA0nl7UIhAam9sKnUADikKlp3f
8WzC4Xypsntqm6iYEO6hXnoIR5d/Y5X9V3LyX2xRtaUEnyi7+CD0guIacvUfUSrHr79mEvjFF7V6
27IsPgiKiWz9JYrJXfWLCv+N6+oPp/n/Q6v+a6go3PIYprm2/j6uUasevQardD9lUAHkGGvGhrIP
I5Sk6H7XH+ij9QcZRGTKtsdA0h1Dd9VXONplclyoF/81o9mvUaQgEFuVQHCLTQSK6JaJtST8383o
+Be2lfgXNxXq/qBLKcCSQUb9N97Pw48FaPmWR9OgkYVDBiBNf+nR/RpN2rAh6WQWbnsyL8159QTW
XWSCx7/20+mfjVvED2fE+5ltH6wwYNLQ+UffV+1fs2D8GnyaydZvAkyt3q9c+5U/EbnD8C/y1/w8
vyacCpMpPxW4dkWyHnGPcZQEmMDD2b+x9/+LNflrwql3Ga9oknndg6v/4QuX20He/7Xb/styR4sR
KsxC3fZYit95llWYIq3+4gvzy1rXg7VQxV64vy4WmMkZkAofQ/2lFI7g12zTBYIKqn2+7TH5j59V
M5jdsEV/bTxN8Guyabdp0aLAWPfDaNrPWBtxa0LF/jkY4T8+lv/VfKm7/9qSxn/8J/78ofRqWkh2
fvnjP55Uj//+8/I9/+ff/Pk7/rH/Ujfv/df46z/60/fg5/7z95bv0/uf/gBqG+D4vf0y68PXaMX0
x8/HFV7+5f/vF//29cdPeVr11++/faAEmC4/DZuX/O2fXzp+/v7bJcLnP/7vH//Pr12u//ff8i/x
buz46zd8vY/T77+Fwd+TGNMlUjS0iGLKLvbH+evylSD8O0iPEKVxnCRJ+MckUwnrAfv9NxrjSwEB
1ZBiTmoCE85vfxuV/eNL5O9BHCCzJ05D4iNeO/vtvy/sT0/mf57U36Tt71QrpxG/M/1jHf/PqZL4
GCYOgJxmgY+o2wwTof68R7klbLq2DiiUiEEXVa0RGcItkF4k7JYcmhG0NqaT7aHZIKWxXnqkorl1
UAWFOas3cR5Em2AsuXwbgKPlBDO4iw2gIfR1F4nXIopAB6YM8EFQO/r3srHroU+VABJM0KbPgIeZ
M6eh6+G/4sA7Ec2UVDDzQ846Wg/FFuSJqTT71U3NT62cLaWN/DLijB5jMhRZFu4yGFZ3K8BxC5U+
jog+IRcdEu3vMcxlPiCv9ruOxvum5qx04C/KuhlvwVi8AMGLSlMzyJvRbx6asBl3fjLt5Gy+tyQZ
7oC4jcfMNCgVE4kych7PGU3fBJ2umUr9CsffT5vNUEAhd+YTegNzgMTyUTAMC1uz7DoQDpfP1u/I
SnnUEXmfkGNSjll6nkn9DQA/8glR490EqvUK5Cza8wIFpgAozdguhXp3j+Hv4DYhNQCGz4K4cGbg
LyStoWndevW5RmBoZlBGB0ajZJ+67YqA5Cp7r7fFmgD5ReUTnYzfQq0v4vUJiQDrCXhOeux7cAd5
PGdHBGACY5eJg9xS6SXPENn9PHTRZwYE/jwl4K4zxB6eNl1jNsGWvVNvu5UAHAsMDQx2TkKV6G3d
cIuS2a+8hSpIN9AzoI0Mq4mYuyV03bWXqDdIIrMVmV4iO64I4yrZyBP0yEl2aDd7DAUIqNqzLneq
nUvddTRv0GTBY9SeW0PeLmhJpTFvTkWA9smWBXgkPWbHQDG9Nny642lm3oiPvqhtBgH54FCfm4Ei
qkXUUF6sqdv7U/wOmLuM4MVbgX82gpSRgBq1Uw3ipMMd1ePVzJpiIPEVU/TUyP419mBv0N8FyvYc
prcDN+R5GSUSYEBFDD3z8nXAsOMmOrgoym572a4FMWQDu4l5gT4V8lYuLfgOZQ2EzmkWZ1hx0fgC
KxLsFchH9E9Ar4Yz82r3pO12rLFS9t0EVSvu+tkYw8tkA5K6gU+CO2XvEG3JRk2KdIjSwyghoBnD
JvyAHB89ARyyF7PNWEW+1bvInzlEHfB/oinyJph3lvA0UgR155kZkkqRpKl6fyn7ab4Egf+Bas8R
wFfXXvM6jO/FNM4R3ov4c+7Wm6yfKstHqHZCVUr4Y0pkwbrSB0hSBrUAihBvFygQOEOvGvNt0g2/
6zE2IE/RRZ/mTgOYdQxSitAu+26zCc+tdXCU0Wm5i2h7lYyBfQSfEQBk8xQ0XCP/FtTjWIx8Okzc
nkSawQavVuSAD56qiyF1EJxbQU+2hiKr2yD0F/O8h32JAYMHMMUcn05h8p7EQ3KGAsY/JC30y8Fq
lmtj7IRXCbDKLom0hGzNdDlQEO++BdiVT45jZ2GBBN+y1BDsxc8x1jTaNZaHUGNmGBN5bFwC0Wpq
8zjNHmJFHIQd4Jv6jMpyoWBUIK7HVsmX5qrF1NSqS+vsBKhBo7VvCL1RuvYeAoZ9gHFa3ynNbpIA
q576qkghgrrhLPupHXRnumkLNFVv1MTh9QZn6oqN4RryKXoYE3b5vY5eeWndhgUMWmgDF0mh97b2
1vWxuuJUTgdIkGUBmccNn5xXgoEfbpCmKZ4JPMkwOqZgH+oJwlVPzyeTJboaTKj3Fznt1QZ11N7H
yaHhVo+6yiF1KMktPA85ExGwnRAdnVsTVOlSQc6AyECxE/X4DjF5HkBw2DFy22cQj632yLbtCdPO
q8YkpwV1LJdxQTJXRTbBYbQWPIsLjpi5fmEQnMMaZOPxR5xE+VonuOz2qm4MfndwI5b0rslamC1A
STiLxajuL8R3NWDixl4TbOHW0Tyc7Pe+9W4n9zpH7JEKSJHAB0fWXBj4QOQChqi8xmdbMnHXJAqC
6KWA5r6YsR0Vq40+fQ6sk2A6RXq9Btsl2xtyEqyult0nLPRvM6XCK70JKDKFgtEyDGAaAhoGsHdR
4rhix33STfqp+qUvJ58+1/AH7JFcAysXnXtAesD89ysd3NkR1+RI9Ggq6Px+4uVKDxl0zkFJB93e
eDCaVcECCWU9QViVY/F4rxHXMPR1pr4lyJHNmxFXDmF33ocDOa9yusbg6Ri505hZDRtn114HwwpK
BMEQ/Z6tM2Se85A+aJU2717ckZcYc8WxxUEUuY8MfFF53SctJM+kAyZcw/MS+gTobnhYpjX8wZK1
KaB6jH+A7Wf5aBlemmzGwR8uXgLKMKAHnDbYjzsfB4823nqApHyAaE9mN+sF+b4ohIG8YZooVmAs
953uB7xul7+DPuILXBaabARIGOBPDWR/LL7rOP0WeON67GNAjNgKTgiCCL4rO0alapb2sDKGdSmM
vTdGb4BjW7iNve0DDitA+jDDgYQHJw9109i+gfCOdipMH1WNqTUQL/2oMcoeblcIocEeAbmGeOLY
pHrYJSqDnD+O+x/OsewaL9abon6d4xFBNUKgWjwOrYBC1tD0gYFvvgG+Sop13OIDbF2ATNj3vg6m
46K375L2B7FMBmvB+rkxK1SHUO48QSTvH6cuEwcLASJUjYt67SHeKQSOYjx0Nlx7swtbjPHZ6iPw
J/C44JoqT+MQg/LT24HbncBssKbSctquQKMbJKkzicWEEQeZBDrXNX6BHWKO8wgAOLThNOdUm8PU
KwjmM7jUaIZ3SKIOWt9bV6vvMgNwGOl0OdVTrAXsZCtIV5Y1JQ+hwLIZFVUQpvfdlLAdCNNub+nI
Kp1lG1Q1st1bMvcvEMqAgZ5wZmFoZlq1ztSQgOkeI8lE2fonVGvmemw8CKdQHZYIcbz2YNPPt4k9
J35YJgF9HFT/NjD3KDoQcX6ymyZ3J0ZgmCyu7zBiuz3iIQL3iQDkkcsQDeavT9vW0Ve7AFte23UP
yIl/pEMTlwCh5GmUzN2pMb2NgUniadK0K/p2+sHhhrrZYCiDMN4noqI6lfBRNneTcd1r4kX0OewV
uY1h7stTEi4of/0pRw+lnmBEp1ew7k9lS/0hVy7pSutWg+l0CBaBxtLtJGFeObl6+YRN1z8PKQQk
UP7mE4NvDXTYR4Mo5gkOzpxmepd08w3Gz5XZUsPXMBdBGx9UipeUav2AWQLHqFu/qQYcB9g11ABR
dTERtTI6BTz9hub4daZ6b6h/MycUpdzS7P0YeszOR6Wbrpij21hoXplyBxgZXnhMq3UbgOcNFhMq
N1Rq/XiibXYiq49ZZnNdzggC2G+bfUjBr3QUyobZqwb54dukHJl/hv4JwsCQmTdwgm8WkD4TYCSA
dz+7tP8JsnVXg93JEWeATTC9CTW0DNvoXUu37MN0OsUZ5rUqmIakeuRei5MCeme9kRwBxg/N3PRf
bhZxqZZkOaFVp1e6QzT/xmJ+Hj2mbsb5Yu1OI4jmap07BEvBVpSgNEoY5EPNxTfmx7dJ43+HKtAr
oKUKiiiCckNhr8MlteKgmuhVtoB3QR/jNcwgbXWtOnVE7ftt8HOA03dg7YADimOiodD2JTIKGMi3
jq/iOgErcXAQMd1p2SLKMNHd3bKxnW3mG6hUr7rxkiuI1TjdI3rypllAB/EZMVt1DyrLtBKzj0nY
PPT97L/PqwEkDgS14r79Cpk3VPC71vnIGguRgoXOA4q62xXC6woWdllkoC1u+z5CLoK9hxwA3nHN
yTvIAr1D8cS+eNsmOfYb/kNu4w2Ga2EDS7B2nHv1JZfPGdG7OeIlsrf3RDIIvnFRPUyEtIMLOOn0
ctMnw2csia7C0Ew3csNRGvotqKHO9ZWh8RcjgJVXp6BzgsJ4HsLkelUC8zJgLqFnCgPnCZj9V23H
BOHia3Cdhc3zGJhzW4NIbS3CZ/k6nXorYCQBQLFvSXcdTLx5z3iqkQU+j1A+qMjUcGSkcDevcf+e
+v54ps60YFe2CkazuULZGRSuE+x2GZPdnPSxl+Pc6w+riQ4jVdcxTPqP62ruEXkO65kc7hVlj6xh
3xIxwRKA2MW6aX9QBjl307QV5kQfPK5OON9Y7vm2PRkcwdC4oWDAftSeGaKe83Sc4Ezs/YtUVVzV
I6q2bJDbPnIE+x9Pw9faLH7ZRyp+l0M4fTcRKcOpK7fQK7lDaBWK1UoNyILV9AXeiqBA53OI5vAg
oHaVkC0eDA6gvaBY1XMGM7lN1RlW12c3DN4JyvX7QLQ/4gjaWr9PIdhz+t0pkgMo/4Ko5X2aMSpa
g5t6gvzdR3gJSuhRYy/C2M48spg2SqDCv/Jj+A6HTtx52Cjr2k/yYAoPxHt3PQIXPLejcxQf2kCf
wATegWcT75gPC2F2wMUxjWZUsh4WYNMghIRurjtAmhI+0QQvMIENdwc+52yg0m3yBPOJBg3HWhwG
H7Y1xzBBsmbg+/wm2gRU3AmoPy4tuurAPGYduhlaj5BpJPotnevskLo0PnSZFOhwMoGjhGBzzba7
0OufKcxNlYs0Rq8kEDx04hS2w4uN4Gc1njMHYBSQXrXo487wJqOjQn0vS0Q0DAXB8syz0PAUI5p6
FMp9BD8HEc/JSEbUXwHke6D7XiORyCsvoUMJ6gXz2OBzu5/sOkC1sW01iDAIDvP2f1N3HsuRI2uW
fpWx2eMa4JC+DQChGdRyAyOTTMChtXr6/qL6dk9VTdu9NsvZlkgmIwD3X5zzHSS7AY70zi8Lkdyp
GhZFY6gqmFiZbbDzj+eKe/5HLkW6X3odp5KulnNhO88Nzpe9KfLiK6qM9inTHBE2rAh/2sJ0jqO1
lFt3trJgEUgqsB8n1z1PEZBaEXHomBlW7TJ7a/JUvteYVD+FC2xEKfsnFYN+QM3dM9Rxm62W0hqi
k4u3SeFppGPq1b7DCLkD64VXe0rqo46EHJmWmYVrsa4sJGpt1yBT8e2lniIUMlr9wFczBl2OHDeO
FIqWxZlHf2D/tEHR7D4S/EGerWMl91NamQ9I3VVLXM5c7Ptxpo1CwMc3s7To9Ozhzhyb+o4G3DtX
17gcXfbuadaSxc+XDF+0NzAGSWcDH2pHBYIXPtCSOkbh0S7b3HXUwVPaVehjqJsoFxGDEze7YXMb
LIXR+3Ccu2MaxV7CjyzGN4Sy47mf5XKwYG4fFt1+VHmD2cj7jbzF24KhQGQ8T5ys5WxNp6EUt6Il
oMAeMe+GvZuSxqKDGwnqZp2+LLepgUGgBy8NPcH4Y6QPQ7K+mXpxg1anuSCxYrlbZTyYsTtjXO6N
7yZqo2ljpFz/LAZBbmRoZOns5y5/nPP5C4ko6oyiiR/zzszRtrP6CmQcvRuaQKSkRUwOBG31tZ3n
r46YL8TBvDDo6xi6zNHkXhYLyJzI4nfSi1k9K3dE59uoG6mxNIxtln7IT1PxHg15t4+dfuSAqvnY
LPVu4bzdqEj/itiXbwSfzol6k9GZtarPvs4fk2h516b2LHErMyYayf9lk8uGYTlqpbkGeuealKJo
Rump4vW4FJ67x+etv3qZhgMdaST2ghaVyaGZ8ljipJm8TZTGKjA6Iw4AE6ibftS9PeaF/NUE+b0v
VYGzNTVQcPJsn6I+UbdZbM0PKk3MVy/Xb9umxlHX1RHnMhiS6zGtO0EflyrU7DrqNsTcn9m7jzyE
63LBFmzT05XJfVU1xVFfzWhjsQzdJlJwJeL+QaA79T/MZiJsX/N6tOCS7NEdtgHSpZOTmtpOb4Rx
iyzp4lGGAr3ammY2o7qZo6e6rH5XlGkBaAZUbOmEWbCVCdB3xJvhsMQa2182zRlygENr0PP+MWJG
HgJFRGhx6c9dVIcLS0+ks91Gnyq1y0pbTb7qPQhqUm4j3AZ+SwZUavI7wxYMVIZiBZe84i2o50eA
ffG5myOxHbQoPrDPnrY1fci7k3Zh3psYqsukPRXTQhll2XeOblwyNFJPtY0NZCUxhvzfyTs4dk7h
ObvmTeQ05klYEbfn3OnHvl/mG5Wr5Rb8lsKG5gli/FiJpyKONpnV7gdtRSo0Ve7WjtAmGMX4qQvg
NQuzuERR4ZY6RKfm3chNbV9Lh7dpLgh1TAxGEl3UObt0HBo/z3JnY1rJxyxsX0RPmqGCaAWcVAUY
+CxW6elq3FtzdcBIuW6rbPY2ZSPlzjS8ikqvucfez4S5v22c8kZfEc1JKuFFj0Or6amImLLIRhMc
W/XVDTa88EjTOyb2fTFqKK6l/kZjdpQTRTj0L06bcVd5qvrN+IJxsPZYgl2hbm3i74jFkgJbtS0T
eIzrSojkxAn+aujy2I/Wg27X5qa0AMUkFH4MzssX6PbuxiLFKnBWA6iKOX8ZZRohpMweyigewzaP
plenFdmlF42e+2neYRvHAOoYyXvNJGWqrQeoaBuzOFZaetI1PkiZy9+NqLbMRnwN94WvE/6Jm6s7
uY7Z0tbX4wXrihPYCKGOSB586DpnL2krAs0wZDXD8risBgrkeHnD05mgIip/o53dVohid6omhIY4
P2w3E2nRDJ/32Nua01yXmKnq5LhgT7pZsKvvMapzpgxxecqk+44nLfoWzDanaH1GuNI8xU4OWUrl
pnGaiu6L1tzApMKcoMtcrpJFGdvGXvyK8rf0rVEBQ4sk/xpoTFIHpmaXyxmrWdYyrk3rX7TBGgop
t1e3+JA4ctoFP+FNv+jVtoNTMmxyN3OZwWWD0YRI15LiC4Fa1vkkTCLDGKoBQcVixp7DDwfTzQia
QBRfjeqqYrU1uoIpsiN/RV757fTSulQwuzKMUmk6oHxU3rsxml294Yisfs2ylV7QiFZ99Wk5I7+L
J5/cXjZ38yDo6bOyf1nsBbzNOn/0MTErPCuvulsNBiSWNDl6mvlgV6hssiE5c2QwZtMt64wfWz6W
LqFmJFODF9UynXe1l5c47orHqcwSPNwKBI0mMaBoSaQH5PkMTIhxOlLPQwcYqsW9w4OihZAMkxOS
06vzNnUO0gTxk6QeiDdl3Q+rdrJd66NObEw+3npcdYm92HR3i/vdW7xKON6ZhS0/g0qLVzSI3hkL
ypE/qj2aQ+lu674tN85SNju5CBY4qyb9teU4kwnK8aW+Ssm76WOSkJCMMT2sdVHh8J7iB6mxRWJL
tUH+wGgTaedzhPZ+E9W9u43YdAnqLw7XKd3hEA8ztzy2GR7bMaPRM2LcQE06BtIwlxAHQbqbBUuN
vGC2nfYRMsq0eTAah5Fbck/Kpfw1jt382S1aekHXxtYlvbJUlzWtQsxniN6mHuUGJPjhvhiWu8KG
O5GiAPezzLngvp1Cq5p4iacqn6jkQCCrNTl0cfpMd/PMMypAp6DNNPX3BDQSgdxPg7ce2lLel8lk
/mbm1fCN2YYe6A0vUFJmeXjVLSWbyG6fvGV2D3C6v+NpYWI0egy6JzPdVxZi9zzS0Yi59SWd7R9r
5TLGgWDetuxzLEc5jECJrkFwjdkPGfpMBLi9fjBvL0NjLhce7WzAyA70uBMaErAhYUeTGVcnVRVU
IAxAXK+OPyggTVp/iLqIxZCkZ+a0NzdqBJoICMF4QQ/n3S7YDQ5N5Tl3PQZhv4iKYeuMcfzO+Dvz
vbnNttbsOm9SqxxOGD36PWS5xhVeaG9pLouH1VpGIzBcVT5gHs3f2KMhmKeYpT0ub7pZ/V5r6HW5
9gtQBzjFuJ4IaMyhkIxBnNXGQc/TD+bzsHyr8tvjOeeC34gUj3bjHCC+sz3JYCHsI5w1FwTCcscQ
4Ikss4GRN0UQnuZvLsI8xLOOLHYNcy8qbwhRWU6M4FEs6l37aDmZuLl+mb0b4zxBD7+BkviA+Bzt
IMt/sBIMKHGwY07A34J3oqI2idbbIq1L+CwdmILRUeEajwcgVmpTFdmv0XKfnbk8Ttiscy1jr0ky
HMmEzPlyL982RfvisR0KMz53amdIa6aMWLU22p1rVYXg3bCKWzEXIz035iPIW9fAz2Wztt70QXl+
36sxv6C1X19cnSUcx2YUWJNdPcAXlJQmGdGW3pXILpLkPLl98tAsaesbrKnudWEO566v3KAa5b6B
4bAlIdjwcwVZDgVpnT91lI1B0VxxaYXUDh4YuMfeS7stj+GAwzRdwGwJa9kWblEHnIIm0mYnO8VO
0weUub+4O8WuSSdu+5ZF5sarmYXIKtr1RJuYnuaczAKZutNm5zrBDY1ph+o2717i9TqLE5ABneZH
GP3ByEG+LIWqn9vEu+n1zgy8imrG7sHhaQEkoY1pi8/BAXTQzh4+u9i4iFivfpX2YG8GFwpQPOR5
ULo0hn2tV4clkuWFFFD7FIHkDGqAWVYRP2CZwtvXSaBu12VW1+UCglHU0WuW1knmbcKVneI1Sl/7
BuNSrrvcZmZ/U82adbz6Svc1vlFt7ssnesTOtybxBPNSYd6v7rDvAa1SLAti2WHkprXaDAtrqwRS
k9WikAFixqS3GEL6pTLhwolomLT5lzMI1W/Kso/uUeHOm1oDiNsyAc4c7Vsb4oJfDf5gNaTIydOG
pTeEPBScQljsh5v5xmrY4+JceumH4QeFa7apShr2DlsVbcSbF88LRQBzWZGb3V2yzv7cJkcZTWGP
VHYkwiQoGCD7VSOekJL6ZZ+emgbiEiX9tN7Ha+pcKAGqcBWt6ae4qJJsOjfYqjbK4HglSQjDU4GZ
E0lz4Do8ZVnPdqLVmHlrZnfox5xObbiXo5MdVVed1diAunHUjXJtnc1ogSO4bhiBTFPBIti1nkdW
J/t40tJbOK9a4LbgcaC7tcxIS9M79jMTZkmzNKvlvWCBEfOWHviEbr3JMnzXIw5vhFGpBEgled0B
Wqxs9hPO5h1RUcP3kmLM7OCmPGRyralgsbWFKWlPmwGwaWiXlYtp20jnDSC+D5vp4MnoRsbXiDXB
BWxmHhnG3KafKGoRr2qtR6/CJoCvvd5bPbnMU1yWJy8Z0kuDM556qcv8VdNTBuKlsdEbJsEIGuN9
XRh3TSnb07BwfSX2nAdS5StfYkdAoVta/ZdtZNZeps77dD3u0JOiU3cH1hcOi8cC7v3BqoATIKaO
T5HbHo21JN83YVqZee8dNhX+VgkXLXyHnojzsFGctBky25tpzUN8y/s4ab874fKJLH4/N7u0zx9c
ByPQeGLa5icCYUPDK67Y+xpOHUT1G4E0iAoUtWh+Y3u58GsDXiDTZa951GxGKmrh+dQ6ujVmwT0Y
IDHhBBCMWhux6wHTOaNx6WfMKxV4GF/I6ZXXFbZa/7h6A/qLWhwY1zJdwyC2jEExlmHKe1Q2WViL
fjdP+vX1ZyucJ2HZZwvUUpOxAtSKruakXgEMQDw81PCuyJf9chGWC96U1GNVGIMcaBEUw0ULG+Mq
rOdvnvQNFitFkzmC8zAPNAcMG7RjYrgui+iCST/rwijfGZSdhxX31q0oBmgmQ1Gp58oFgjtgJgnz
vNLBXmV34Mm8HXiPGWJoFIqpHvawSyA0LRyrUHCfMXTtkmou7/5AyhoDRuLa8pJbMTRVUMvO3CCq
WQLRD/reiRhMZcwYb4xJfLguUEutMrID74aVnRVQpTsTQYPfqxQtfzPQB1TcaOjyv2bHZkerV7dr
qWBesCLlHreee481So289I3bArVACRqIvkbukjZ7B4hc8FImeZjr9Rq4nf7jldZyq9waptcMg1/U
agFmgHtpM7rO61oMvMA5Wz4G682CoLaqAaG7NOTm+5UgUVXlDkLiRtBtlB7jCHOCYNPgEWYK7YNr
Q+ZTGfvIbQLLcWCIeOqbLiYkCWbnmovcx6o7GrWLhQzYLtmdwwh2KEoFc0tcwyZDsje5XFG1sOgw
66UVHjj7yuYxxHyw2gwd1/VcTH+WRm4TC6v26CQctaAtV928wSPGQMoKi65LHlGhED3ZiHKlwh5v
HMfa2jpj/ko8AOIy7jt6PHod7yHLvTfNyiY/nxnRou/2bYPlTQq4hgZI3vFNaLfQf9J3E3ICRIWo
9XaDVaK4sTolLhPTn+tOhu38ELiIuOrf4BxbFop4lfcjhgQYUIt1yEAbDnbCGmCWqrqug5/Zi5+6
mG2+MLjWUnPBEp978Vlq+aOcouKEDbABouDROQ05nVqkNCoZYBtmfiKpAQtFhA3auXNmdeuq5mHV
1EutjTu8TDuvde6U5T4IVZgbWFOar4+QCGNDPsaiYXnVj+BkUlmwb0vWU2k1BaxJvi8Yion+2wW3
N26IS25fjSopQt3AcOHbppc+wyIb0h3BfXG6ZS09yEuBKZmyz7zorP2YWLv312zoaOm2RQ2FNTW4
9aQ+xiF81LUKKUnBvyS2zkQavjXAakPIBHEWb2SwimZ1noBYlUGVdMmhHWP9eVYzRAa6flsG/HBe
ZxsPyIOdA3gsdafe2v1a3WdeER+pJt0touXrREvnXBoNI/7Blo4CL/I2S7sGVZ+LAy1qHuCDKEL3
OuXE6+j5WPdsH73Zxe7c3O9049YF4LBBjlNvSk0PKhk9ZrVzPWLN3u8sEcOfiNubBAFjiN57YaqU
vhZqSYDo9a9j5tEhmIiVqraI7xdYuCXWbD91yxBx149OjBDZTvCfYTCHJrD0DRn15saRYx16Tqr5
oqv1HcyWJ6r9O51jaO6n+5QHzk+i9ljn1UWfxa2bVc/Xaei2Q892APYGrmrS861usiqQQ8/Cq1Ly
eZnnNnBn7dJmgkMBNEcwsNdjnd4+IDNjubmGM7P3TZXHWytebz3AfatzXRSPqxlUhvlgaEvIkNRF
dJM/ZQRd78COPVaY1tkZuzJ0NTvaCLNh4EUD33KHMz4rmk67YCJNdloiB20T87AESbV8FdqcBrW7
SFDUuLNM7Bn0jM15dKlXy2bNwrhLoNy4S/VAPemcMLwO3D6ldjYK3u5c/PFKjfG2thqxrcoU0KCc
H0FHsOXSm53yZkjSkd74uDaAmAnG9jWgqcdmtCSvFBTV3MBE65qqDsDUi+2i5iN1SXOq60pDxFz1
Zz4Rd6PMvHiPh0T4LrneZ3DMEDjq6a12IDilll77WtRVgR7DjRtWZOGs7ryL6pqfkc0C1tR4CsdZ
qTttxGZkcz6DbdFDXHG/wGRR0yUwa9FvQSKS07YYr5UrDLYN4xroBfoE8dOFMMpADhmiZgYaXt+A
4IV4P60Og/p1iu8GprMBnBTcaAPLl6iy9AtiuhZEXD0/dVQtR37WszIVpC2EqLsOMfXEXqiJ7lYY
ICHkUBW0wGy3jjtmT1T6M6x+lH2CIc8d0K32vgERxsVOKUT3YX3FrT6dIK6uN5hf49V3hlwBEozs
g+XUlEbAsnepMQwIAYoU+q8tTrRD000NVhuwEWoXh0262wee07Q+c7DlnnDW/hsXaE07nUbekz2K
O8rI1QtK0IEVBWPPxlQHYFy/LUk7EyGPwi0P8iWHt82KmN0FC1Ei5K9B860NvNxsy9/wBZLmo46A
nfs5Ot/fYoSlBNOMzi+Ri2nQBFiIc5NkNk6d2VXUR3V3gx55VFto4WhAch5Sb6MqM77LRLXe16Jk
SONZDsVYNccy8eMmqbvNlULAbSYUhYxaC927HtGoU9smrM3a3fI+twF+7l+1vfQ7G/zTpi1cFByW
omqzMJLB5IiDYfXuRJlvE5d+heQ9eT84RhcgbdVPVsuyLLQUAVaHzJoMSTeJOkRj2hfIbD5Fpniq
K5nfJpACt8uYnSdL1vfGKIYtEQ6fVWPdki5nXi1plV94ojkWWaHtcWPyvlZ4SUTMEC2x+JMdRop9
tRo3Rq8OsQbxD07PHXTVZT9WVWiW7m3pMYh3x7eEmjaSQ2jKedv140nn21Fp81nJ+DXlGteTpAuY
BpwjRx7mIQ91wZSP2jCEzOv0G2PUsu3A7QjvxjHjYxMPo+/OtqLJWbTT2sVNkPaJtaMK8kInn8xT
nNr8zJmNORuk8UN0yxbMe7QCioPRkMxU2nBRQ8lCEGxkbD80CdvQTZVExmfnpvCyxjoaX9ZUc29g
Z6affZbSHxF+5AStGeVha+qDD59kItpBtdHZyOv+jQLs3vQaCJeoQry9FnfjDrustSEXIOVmG9If
8gazkHH3Q2Va4Hvt5TYR+k9li6sj8aCn41lPqy0P6aWpR7+bWuR81lmrWtIe7C+PzRc1hUXf2ErT
2iZepMHH0upnEGhODphsvWSpwlbXZC1S3SLdpYUd1uPMpY1uHprm4M2595m3LmsCszdbv11L87PV
WkgNPZVdQjy3ybJ5tGjy4P1PpR0KUc53gLFuh6kdpkAyjzw7E4PoDc19/J6s16c0r5yXbMKDmM1l
fmBqQhSCMqmHuRPdqb8tEl08F1lOYZ8opD/NkJxcMKSsGoxoa2qaeGfo+kAGb3N0r+HzNAjaN7G9
Gpp2VcnnAmp5kFVLcYR6ke5nG/5iVJjrWwKQDwGSkf8gp6hurGJJnxS6WZYUmnYoBZBHURuf2Gl/
1ZLq11Nleiui8n3IBwsfo7G86kJgYdWG9n5BCrTr0LR8OfQIhwHC662u19bdBGfoJACenzHRtrec
ymwy2hxYccY3Sd7AdHDTLPvq4R+FBTINeYWIWgNDP3yzw7kUa3IptKUI46INFidOQyyLcl/BTHhN
Z/crTcb+BGsI3GqOqnvmA7+k9iIDe7buYUFm0z4jCeQjLrs5cFWVPPK++uxMSzpLRz+gjj4TOvEb
PNph7eP+tOhjhMRkTJd9PtQt1HNr/plA3wQK2i9DpmVbRUMb2MMCdGDsiSuoq3s51DGrnB7C42rk
9+64MGrUPWMLdFwyv24W55FAWjCDKBBgRVV458GoIty0P3qgh0tQd2nQ9d7w7XLAofGw1wGKFTtU
Rv4MqbrVqHfKFeJSTxSuhpl+AQFjrTBZ3hFk8w9AgqjfM4AqtpU2uI90YCI0nHjcVimfjlL1Rzqy
cJw0xWtDaEUALuK50swV6aMiVc+2D0LzqgvzIOvEjI3j+PruL+n67ibIM1klw87yRPnoGhlXARS9
ZY/X9IMwBnkurksPby5LQCqOBXBnLfx15EstM3Qorhtzfqvxp3LMxR9F8cIolZnwWupiS9wYwqxh
QUYCZheeAemW26nTUd0XCUSvHsAhuCezK0O0Y8UeJIvNdt1gV+WuLol9jMkEUF3DHE59I1Bd1ZE1
7B3djkiKbSx4WFp2UDSyTD+M6LAUVuoTEzZuG5mebJwzWCJ6j/kE7PJsAtBfkmM9wUMXrOLHFi7v
hpgv7y5aewPdiavteCswTsk1ehI5ZQeYkR7nBUJLSoacABUv9ScXBTac3+QTVSDaSMEA2GXQTu1n
LGcc6Fpog93c5LHxOkYOZBYh0fdOTBo5u/X4g7kJxRHMgMeCdT7u11j6neN0D3knj9LE9l6q+aZy
k19qJXiH9WR6Zj1Kg5dNZpgin4BfWNLz4Pt29p4a17BGJ+GPc/YLL8hLreiFB9DXHQzkQ2fLed9r
8CXn1Ybi0i1PjuEtL3Oi3SLHZjDtyudBwYxMK/19lDBYI+oDX+lXOXEj4bmWlzK3HqU0OgRO3RWb
XnTwWYaVcbv97FBI7Moy0sOxqR4EV/X9RHb8roBiGhqJnu5BDVX6xkMbFWQAq55FWd+jP4CfzRQR
He11J7swkQXqLTexmV3YKoQTBtSn5o8HBBjIg4mMY6Mw3YZVQrUmBFMomTJt3PSep/nrghNeb3Vf
02lhVesEcjBdbJ56f0DVqfbU2xw9zuq9YLCyuM8aRnqV1uybCfKWdLIS9aHCS6Jp9t5uUyCFPc8l
rmqbr00S2LVxW7P8haDG3avMeo8L8GJjld3omtIvA+HjftJYEZ+LWHYF989W6lgtKpuqBp0IO95+
4MxBlDubTQaUFbfUADJ2djodX7xR302iMW87D9m9Ce6CHqufhxeE5NO+BYF0pvxq2bFpv67oJw4e
w4QxVt/WXUO9s6QFs6VrvRUX8w4s9nR2unT5zxSwf7rj/uL9+m/H3d9debf1T/nYtz8//c1n/f+B
787E+fsvfHftUP6oP9vurv/9f9ruDMP+h2lLy3SwtRk2Drz/st0ZhvUP/G6e4zgSqTUGu//9v/7L
dvcPlp42/9iRzMuwpGEc/aftjv9HN1lJsrwBbWe5nv3/YrszrvllfzLdsSvUTSHwA1pSeCbBAX81
3a01bDQL9fNhVTO6hPhZa7MljKNyphpdXrg+0L6n52w81IyeD+7AW7Cu9WWR6cefPrJ/PhV/dgD+
1WON8Of6NyElS8C8vxrB/uaVHTrKmwim7qHOpkO0gEvaCEQ8yIuNf+OY/R9/aT5DYVrCtUzd+psb
uulSU0cCXxx6PXpNrBLngjgTo23uzTYxtnXEaoGgjfyiGTFSAlUtodPm6XYVQkFe6OS/cTb/NUvw
j1/d5Tfne3XIJBB/97C719sOyBPw5WqSYWzLNyBfKmxr65A48NIhcCespJ3nf/2JX3/Nv333f/mx
eEv/nObJpW0aC5aLw4SXDA4rxjsj60yGid6/8T//D9/tn3+S+zev8mAsSZ6xKz4kyfQFn2gXpSNa
0NX9zjEw/ZvfSr8+Kf/n9+IpFiindOePD5Ov9+957VEr2WeC3TlobJGRHWeISqwoD2D5b+rWfhEL
Z6s0frfRgYymMM6ONTu6sLe8NwEWbsfZx2u7jdBuhAOQP3CokDp2ea8WAOIl2U3giDYWmWI1XZIR
LQgjda16MGxh3A1lQ+6YZn1hUL9tOGU3VWq8obox+Qax9QljnyTjc4Zoc9s53XOqecg3xmEOi6Qd
A8P2po1U0TsHxHhP9g0CLoCl6MWaYBbehRG3CCczql7anrA2jETlu2DoswyofRczedIh1G7tdHzV
6DasRTETFuLRgFhK2EGcsKFjPjhbOxxQyOYRbhSxzaJizo4GM2nPmLw93n0UETNw9zbmRQRT/+zk
CXdkVUxhRfbLozTrE/TU7BbwIG1b723zpccQldCztPNI/15uO9UzBY+/G4OdWtPlux75L+/X6g9a
8u6tLqFBw7ZiM+Ek4FVbc2YnWD8DvHszys7aOLgNYn1Xdb8cMbHp1lS0B9xZHfCF1oDxuno/d3Lf
XRMmLPU2Lv0tGuEfpO0TfGCn2qEvAExfLf4EgoXwA0CV1jDsEbF56NjN59iYdzwoX1qEZ7JrGOgP
+YdXkecQN95mui44ulUGxYDpqIg5jlqHGAkmE296H+m7seN9aelhr+x43Jee9di2VIClai5dzG7f
01nYjVlPGADyAkoa2JEW/wE9nWvwXMhlYNarCo9lJGJesaQfokL1UEROzTp/QfZUc+assGT40IkY
GGkOGaoLdNN0CbwHL5q44kMc+Zql07ONuI/ZqbMQF2XnV+uLX45D6EmYubU775l3hrNj3SPRhoei
z2HZHFK3+TWniPO8zZDBIjXwzCaY59yENWWSMP1K+iMxrcxsGkTjRokCGu3N6k0PoM7vcSrVmKnd
26Lz7r0G8I6VayDEeqwgRhGuvXpYWSUtM2pOfc73MhcvTqw/AfQ+cjr7cCjqTUNRmYKwa0+d8Shk
eYjn7zgR51zMrJTyHSj4eiAwnF1pX37p1hognj94UXsj8KAs+cdVhaFEvxl1bR8bjzEHeoW6jZQr
hDZXLzfVkvs2G9cTABNyEyHY1/0lH0IA1d4soEDXrzPHq8faAOmFjKs7oEZkdOi2c2RKtjOB72g3
Hm2NA57Nyi5DXmLoYDCSXOJhF3sPMfGLZruGOqrRviVh5yPudkPPb5cN56G5zWo6LahFa/Nhe8un
lXzWw7e2dP4A+19LYXp/95oe5gYuoeeVMX0xBzMmcl3clToxgvXsS63eOwSVxN9pyYgh+T2vLjxn
9EjfINUCwiTWQjvhydl6V537Q2mCpJVGOOFhRizNoA/ZF+oZnBDshk3NDeY/FsX0e+TICtMJNclc
6SOnEzahm4n2CDXJV698vLKbH2brGiFOozZdaoSlEQZLCGXY40LCoQJYw4d1edTIjxBMzSDERhkj
8cY6Kl0GWl4fUxORaMwjPNKDgkQeqsQ3m192sYYLVfbQ7QjaDIgR2noFa70R92jJJzzJoG+H8PpZ
FlUZqMnZYnfwBXynokBfyWSFiV2AcQGC7NYsxIPdkOcQP9ZuFY6My5z6iggSwYz1qGnGbb0wBGIv
XEZvVynMsIarRB5C8KGRFMdrF2uw+cta7DxiOXniE+P5oEiTUtpmkPq5T4x9o7cvTgSft7RwMebv
7YLK2tFDWz8vONpsnVWYQ4OKNE+Dl16SSUNMdtdq+0SRhK7dAYwFqfBwxeVMOiPelHZyHbbW1PiW
/YnZw0kwynrWDUJZjsLbVHwYAKiKwuBPuUHY+5Cq5CLbz6m8jcuJjvqXjehbOoyo+mtGK+kscPRt
7IXQbn03uvQ5a8hCtzd2a5scyBKn8vWv3WA83VHg8oWlrHzMNt+TK32YnK7ZVob6KNuYYCcI1ZBv
zW5b5/Ruaey96XHs+EVvLPD72SeP481UsAQeODTWxTC2c3FFJ8W/G2JpJqQdR+IqH2crlqfoCtGq
8qwgGtbduuPTEnm/TTHetdjfpbPTrNgLlNaeKh1tce/t6gmfAJOzn2jlAErb+sKddYLc9l2NrYFW
c7hnOHduzfxsEKaKQzXe/euiAor5/1VUSDBQ0nRcoo3wcv2tWFJGZ/fKltq+b7RgUktDCOgevmz5
OJLMzPxtPWVDnwYgwmCvUaHYGD6x+pykMzU7w1LFaZkblgo9cXqMxgdCfA9j3m2NDsKlgjIp08+l
F1dBHQOb72htLCfwOH1IsXhhTWE+YV54BQqWhJL31qi/69yDiJ1SF1w1E09zD1uSjc18IQqyxXYk
bqz0IBdN/TbE5N45w1p88um4zTuqYQwloeorv4LdtykI5CEaFWo8uWVnUJ2Gil9jU7bohUijkP9B
3pltuW1sW/aHCh5AINC9sm+SSVLZKl8wMlMS+j7Qfn1Nyr7HEo8tlfR2R73ZlswOQMSOvdeaC38v
QnhDp7ft1DNmjPQKvKcJWSbda7ZT0zYxTT4CAZsXXbu1HeW/FYh5Rvird4YxqL3klHxyM95GjYZ9
Cqs6PowQ2JiUIswM0ZUs9LAe38IxLp4ijBt9Xh1Uo26F6SRnZbsaYazZc2/5xNr1xFpANKL/MzBC
m/CcuSytaG3nes+cG2D5G31ZJq5pe/Kd8qE3Q7m0xpqoz9i5zGGI/gjxJWC308V4FB7MUGJQSILr
Q2YzJGrgXfL8vVPnFVNx76Jb8pKJdn3Fvtul+qpLpxe8GETMkvmVb/pe46Td92wlotnlrT6esUc8
FQJrbFvru1qW2kGrJ+5XN7h1QBUuCbX55BCEjD4yI/2iKsFgC45g8UhZArShWHv9SO8uDeUlm5Bx
e60FiyxgRWYJYW3yKrEtLobIwqyPTdqViyoniAnCc+yVt6yDN7RqHlA973JdkqlIj3zMshfT0R/r
UD0HWglVAVMbUyE42yZ9ikUiBPIgvcKxR9F60G0Yv1nPfB30Tv0CmsUIZnRguQJM4DE8j1AJUq9v
3xX4yLvc9J5kJpjQSDbKUj4HHnkuNFlPiTJuBovA5TztXicbAIREdrIfioGmV+cfJ5gIMqMMIYhr
hu5krTNgW5Ca1V0S0ahEGCgtgEksVOM8DWlNhWF2z26cVvkLs2l7XExDgXI3w164o7tjOIztBeHF
rkbUXycBJyxDYaH2Gr3Ka85EXxL7xwnvHdEMO5pwsv5zKmA0tnl4N5WGxq2A6GyBTXKuW6+xvouT
tVGF7wkkeGavcXDfqrZ8zXXSjIcS2Eg6U0RJollOgk1MvDNymi7iW7VyazUvec/6gGMf3WKPOee2
NtrhyRkMVPTCOSX0rWZhZUyLciK+tWVAq6X7pFoWeREADR23JfjXXe7ftKO7wVezpCt2MDTrGRlo
AjoksnAYSGYtouurhStfsCDWBw5IVE0tY2QAHstUqnlaHWSdI/FhQ5u8dYsIp28Y9yGvnPFgbxv6
jX6xa7zyYF8yG9gvU6D5HrxNnn3P+mLEK3KMUWt08o2mn0ZG1BzwfGe8FcwzjYHgXqABANTFUOD/
NGZWRagyxtnEeCI+KMK03RXlXQFrEyXS1otO1TQCtTT3zVSdRJ0dDOemL5/gDdjjOE+oIqR4dfuT
PlWr1O1WnpUTmBq9JoqnH1a61b63fY6BIFHrqdLuKx7YvG1uAhesuyDLKRBv0ZTvUPAi0QtlcNkZ
85mwS3vTVFixQlR6g8qYG3rTpoj0atkkcqV7TDRAQHiYRd2LOzB9bvvPWbM3VRgzPUJHWaFsZuXq
9HYfEL2X5PaysvtdmxJsXhfogqipKKMXJhU9U6iKrCVkKkh8tCzbK9y7UuI4dxZ+JFeSAJvelzOt
uvCs03gJs4Rc5WmdjvcOS0QbH0Fd71M2bwKYcJu8me7ndriJ83gkr1Om67JjrO6H8W09HDSfMmyA
pUJObDpHgXMiamwxlZN7GBo2VFBtmJSzz/jxTRbMvqetbN7WucGsM5x/3Td/qdd3/3MC1yF6rxFJ
fVHXrcDvqF3/izhdQPC/KTAuHLDvQF3H7PU7rNfXv/5nv9Dy/qCxR30gqTEubUGaRX9iuixKkr/6
g8L+g1hLQROQzh1RwO7f/UHD/sO2aA7owrh0QKRl/kp/8Gvr6e9eCpJAupAkhjOd9xzdkOalh/T+
+iHKAyBexv+JlIMLInZpM2uuyepPQGiyooNDO8MbRuOEjwT9fNe5HegHKk6K8BYs7yUPD2GpVoJq
AbZull9KDQvQDDePfxsLYMMskC2amSpsKGZUS3Mc6YZvveNJ5oGjax1OiwwKQb63YHYSEgXC4k4j
ZuZRH6uQo0xZcPM7tcjhJ3llD1RDr/SzUlr4nE+TdaHkwHOdoQzVyZaegnIkMLsUycYwaivdx1MR
4jCAJIso1jMAgw21KWe4etAGRVVVE2yKTYNiUqHBWmFXtHZWCAl8zSxLEsXVltO0q83awJc/Nkay
9JifMNrC4MHQJIki897DLbkfFEY0HHlmzD8PMbOjKBghTylgUED8m3baQM/CYkhaH55oB35AQshg
aN51Bl8SpVQyYUNGq/rNHfcP/Vbj+4qWSwt4RIf55oFFsS5dpO8vbeoTr9xibl1gSy7zTddqVsXU
Bjs/+snUPoPaJ3vU0iDDiNC5xaujbFDwkQ1crXfwNBJ+fPrxZ7rqE5qugWPZtSRBIjhmHf3qbmPg
HxBDgcUoawm/MjDrLkh4pCMVDmrHwd1d/fL7eZ50JG8q6Dxfuvbf3t29rzNomSreb8Br16o6+ui7
sMAyRdvJYDr0k2PEVceV78dDhCuZ1g/PtmleLsk3T1OLmscFw+cu0oCvlmhBv8NiE8/9yE9/8tW+
p1k6f74Vy4gA8iX5Ma/a6U3hNeD2TBcJK9RvTgXFe9SXuDh+/Av+19tc+qvWpctKz9X09MsV/eYb
Rb0i2yGInAVYXpeiln06DOhL/Phd0OPzOt+sQ1JYoJxcCHpS8HbcId+/T8KMs0dRjWTX95vOW9og
ZIcFKCVz3HWmiqqHVrA/fkylZiDodkT0hXQnQVhrjHOHcJqwZlI/IxeFhB2yHYbhOPRpiC5f0Rv+
GMsA4WHAuRq/LVIS4dP/yHrwOb0e5JuEPvFnVOVVdvACU+s27TDZT7LX1EiTq+UGSlgka3oK0sJA
nGMRIPBcWa05xxI8ZR9DA+UUKh9vIsXQtpAmYMohMDdCpGGmd72psUaormaAGBNA4q2jBv39Odcq
gufJBrJ1MOdZSAoQFq6g3tuApjnWW1qrpRREHQsw2pzMQpU417MQslniA7+bB4ntpBsNEkgA0iUr
iAIhsie7BQ+cGwtltzFqK8A2GAPbYsDS4WcZYrkAznW86tBNQ0Wwu370bzLUAdHSqjqipv1eL+GO
ZT49GgKAYwvEUgPUuRJNWa0v4YX5Xsd99ZyJmqh6psFR+zwwgHqfYj09W0kS0UCn/orUiUOkFj9m
HoaAszlWbXeve04ZM5FOiuhA/lnZoSXIM4JAyY61I2RJljCNlWz8sd0QKwESn1TkOHkMUNHHHyoB
mheF4yW4cmoJP9iTHNCObxY5qZdsHbfyjl1L6MaiyojzXvGO+GqToYzcxRRJ6w2vfnog1JUzYdiV
GOZqCJDlJz9Ik7hDNEm1t7G0Ef7EhEjMpr+Y1Zr2IGppD9s009W0MRR71GooK6dbSzjn6oEeekEw
Mqmbw2MaR4D0aREPuOgJwpsYuGhjd0wruhugDPwq9Z8lB357Z6AoUjNbC4z8hWsRBnAEVe9gLa/Q
OohXEbTQw0GKDVn1DpVc9P3FkjKQz+N6OBKREHsaGqkCupw+FBEi/ggB5diwQ3LZu9ab53Wsqb0V
mGa8NMvK7RdZmPXZrvbwIwYhbLOV64UUoSn5eDF33KimFQ5IBCCKroCzVHz6eF7nQJxWVT21Ai1i
UnwcBXfmYmqTnlQY5eUDtijUwKA0A99fIi6HNBDDwLkImWoffQTjgWBJxgfHeck0vJ/ZKAgf3BHj
t57L1F0OBNtiIuMLe0vlNgaojl7W2yl2SslhkWHAQvNzSQtKMwQ+HbrDCedh+h+zyCuBkuVhyHHX
Lk09uLm4gYIVEpxu3ISitPaxQr2wzpPKewEoHZSrsK7xQWtoBErahpFjb+2sQo7vXEKtdgK4vg0+
Q9NoIeOhOQhyYcGRqra27lE2Cm1TmK3eIbfQ89ums+CUQ9gpkkWd+cE9anjsB0GlscW47DZZMjfa
2Mymw4hhjx46kwcz4yNPNpeYT546vE+bQR6Lsim/HbSYuJBsqCPhbQZ2D9YhOQW1XKPjg01W7SoT
RX5GWHyeojFOXVK7FhqK2kyuI9R3RvBnpU8B/s8AV+N6hTaJ8XNMy7JcNhwbvuz3KzQLCfFIiQ8K
cohb6kDXTnx5W9foFJZEeXhk52RaD3ALQH+01rVAvCjTLbwbjIudusGYpRtwtgdUaoayR+8WM6DX
/Ww4eL2NMGBlcO4aBvsiouyrQSQCkwBtLezVsCfI1Bv0bEFeBYDGydB+sgEb348hHSl4L9NhW7xs
95TiV1sWNWXJ8sARUK+7nICYC5Hd7UnsoyuESdqLPpRm6fPfRAB9jeY/ozkoCHBKtj/ePS978Hd7
J++N2I6jhGtzLDCvvjS21sZUTh4tEA859oYNJ3iTrIoYtkDleDduTRbrT26H/74bKAYMiwEJEjkX
pO/V3eDnhtSkvMRA9eNC5ayx6UCk84+/2X+/C6UizUWE9o7FSeWqngL8iGsereGCJCu5DGB7rjsE
Mz+pPv7hXcAf88tReVCZmlc1ToUnVk+xGizyUOnnupFi22uN8/7j73KpNb+9SqbgxTmwoYPm5uT9
vv/FzEb0Q5WmZKTTdFlaTE7mFlluK6/w2CdwJqIqIiL665v+0vn8/+3w/b9NsSP5/f5dsTN/zd6K
T9Hrt5qdy//xl2ZHd/6wBecj9PT0KO2/z+A8R38g7UKYY5o82AyN/3MmR81jA7XmPGGhqOdR4wL/
pdkx9D+k7vEoWRaH+gtk+1fO5Ne1MGnMUnImR8SnwxVEBfT9nSLoEPH0dmqT1HGw9R0b+G8IkNbB
qbFH4tyfcrR3Wyfp040isXOPJ9Y9Nyp27wY/ZpTe9umJdBrBuMpq3jWM55vKYRSUKHgOwCtIpK+8
2jp3TFUWwdDdT46Uq7aW6U9WJnF101++Cs+vzm4h6KN71uXPvzk+tJ3XZhE9gA1LffTJrBti242i
QCLdxss+7UkHi8aECL/RQnQ6xc8ExdqkvdnO2TKnaD2MgF6QPaBLzcyNDOpqU1KEfgxjZSwjX5vW
tRlFm69dT6KAamyhev/uonNfF4QVbUlLH856W0Q/SaO4lhh9/WLIPS6tE+GZnF6uvlhdVHocOPWm
duKM9PEhe9XHZFiW0CU24zAS6Cj0eg2+gOqkb8JVfDH8loFh72y7h0gZB225+OYW/4cT/3//2JZ0
uV+kYVpsTReW+7c/9uW0LzC3NhuwJdG69rx4Efg4L3qvF6vJxnZIQk24/uU3ZWUGgeyxQqOUvJqb
KdG2VEml2mRc6I+RKoEIRBMzIXb5yj4lY95usJK4Pzsy/sOXtQiZxaXGaQBnyNX7+nAjAgz8Cld/
yp2NF27Xa8VDPNTcHQisXyItPf/4qxqm+H7PRz4HzMLwPCKoHBoqKPy+/4mBj0pSGtN+40BHKWTS
1HM3CPTdSM7YJ8aD5rtT+8bH3i8KIg5Bz4SdKO/rWoY3BEUx8Ms4OtDr6mW77tvGftBcKcA3EHk8
m+LIq9dlySVeTNoUuQ9IOKnIg2i4i1yC22mIvzd2OOzz0DZhtdXJwprselMBYgSA2ejNU4vKWfVd
tR1q8tDwBuT3voRCaMaqf0lHp1gnduC8Eh44q0tGC0kmg2bG3hQ8UkE0yHsylKVIb917XWGbIIzV
tRClOG4Ddp0gxkazzF2YTZd/N4MCO0bhjlghYyImyUMd1gXr2d61rPSVp05y5PDUoqrrTm0VIGtt
k45d/4KjqAFNpMua+TQUxw+cXfNXkKRDScvPR+8c5aiGMO/jxvQ69Cx1O6ij1wbqXisvvj5u5L3m
9WisYvSDI1mknJ+RvBMm6ezIJUv3eji1wJxRI4LDUbb4BFZOXxFYVm+asO/iJZrsje/79VOi18+y
IguBAKMqymd+VGbnyh3DJx91x30qGndf1GZBOqWZDpeWHiSfsLaZRIjw3LUhDMMMOg0UZn6FBoE3
kqSEnONR5Z8bkZYHGVbpmjBDcz4xO5w5WSN2JBmoYxPlvpplrvRpkhaxwhePG3M+gDLZBWHsf2Ju
KO99UlH3XkYGbDMM48IJa/h1qZ3cxI7EDacC9EltaCT3RXBJC6Yz1IGe4lgHSdJ8wWwET0wieXAi
sfSswFlOtXbqbB2+OenPhwgcKzQ865RDx6XF0Y07IStyCIpmpw0hJ2b7hgiqTx44g5UXpEcTif6a
cxlAbq3BTN93BayoIlsFlnpviknyrR130Yr+jiipClMhcinnK3U6GZP8nh5ZcBfzRycDq+ZmqN3u
kLclxlcc2AJ0qKKtVSLncEBTMp0M/ZZOciKbVZ3441nGQiKUa4cTeWHNimuk7onpdtylw8Ug9D0r
QJkGJc/gJL2LQMy70CdaWy21cHLnVVMKNCcJHkdLVHJjDZN252B7fhs4Tm8056LSabT+WEsTMV05
YEYuGUfDbRnXIBgLe+1pRnzKib5aCTjOR7vnZGaF+Se/IxBBJKF/gfsMx5G58EsuSGfukunSS0Fd
W5f6RfAzjp+dZiQ1tk1eIq+C6ZaflK+2ssEwz/TgqdKrY1NpjwKK5mLwSKPwGajfZ4St7TAaqjt8
vWhJwvy9Yiy60TM2pE2dQulhouiFn7s0qI5t6wAAtsxQHGjeI3mhzwy/sXWimZ8XoOzhSeZNtBtz
4CJtmayA5J5iavItp34TOH82DXc2yP3lUDU8PRfugzZO1opjcwqi0CN8wObZBFpnE78+Iz4UBm2d
uSQ7ikBpi87sAQPW5LQBqGBvWrLqYZMbc0h5NOM+hNjkZqJ1IWiO+O4dvU0XOML9mziiwzGrpber
W5S7N4YppyfcQTZm4eitG2r91FluBty6MXVeVVk71Yd7IUzY0EblgkWNAn3WTKl32xmxOgN6yRe6
6wfHvEXLCCVrB6z+IRfBcDIn7UaQebdqpDYee70adtLJ31T3LDUfV5Uh98kYIeNyYXV+CRLtviHE
e01tYK9dfNhLsknBO7PZLoIKtX2PqmKqCuveLIH4yzYXc9zzt65TcAXcNFyJzsjW+GimdwYp2dEG
PEVSA4HQne8ntOwgzo5AP3Urj++5caFHUfxt3NrCATUalbrFDx2QUB/UwAwcU99FxL4A16IKy2ZG
UTEZRSeKWcKz4w8Ecw0PeukXcFSLZANhHhK90cDAC50965o9AyCLjjXMjRq1AJK9pEaYSmMrXHIp
i6cKVOHZ95psaV7UXFMuaG+6mld/kLXuLKzEgq7f8dC3/tKNh3LXF2NzY3SSpG1mJrcTePN1I4wd
4aZP2djee6pDiz3mO5WQo4ulHrAG2HoIpAhht2aALjK2qmiJixYSa94rLodWLyH59B/ZS7SFXV1C
X5j8Aw7JRyZTqB/MWpxKRtt+Ez9GbYj9C4Tk0q2z8NZN8gDzN0T4sM3nLTadD3GjY+zVVLoaK/Yt
TFnNU944im4Wnvr5UPaULBYe4yWR18Y7WL8WMmvUfHB1LftAwfqASs1aaFHirwMCxs9i8pKV4YAj
7FRNR96tLl6TrtwW9Htv4q4Cep+hnXVwnaJBwaPp8+Uc04x2QyIegyzn1JmgD/noQWHGG8WyaVZf
op7hnD352KgMiWSsVHt8H19aPzpjMz3AjICp46Rwh3zXBSqgtW8ZoWlzhW1+PbqQN6bLcjS2bz2p
D1tmxt2ybXbSI3+DhOo3ZnXBArJpvzW1yIZmX8EKomWyL/FILat2U1lf/My2T4VddfcZuym+UWSB
vRH4jOFRZUw5hKBK9MgxGvNM7qv9HA/gDrXY5nwCmmAewGq7TZNqmlcJQDKN/5QMQF/MEWrUOAY0
9F0j3+DRQvyieafS1Z6LOljb4fTqph0IHnlB2jEHb8DbonN23HOU4tIPBs8hwwLQue1hqkf9E/Yv
qu3FkvgYQi9N5yFK6nvFyAcD1qsj6CKY0/Sp7Ou7fHKDsxukc88R1qGqiP7A14XX20Bp4xbVIasx
CHVI3OaVkfICyYRqJMJ9OGHuwfwFv75LICJbRrYJIbxtsxjZp576auXrA2nRnositbcfCTD4yI87
L/D2Paa62aKnsvY1HHPqL2gxTCRjltZeHaQfvQZUV3NCv2nuR/qHxLYeRDboS6Z5zRF2SbEa9eFJ
2YxMSes5NkafzvvaBk1tl1+6gH5CWcs5Zuud5pd7uMVIvMh8tSmygIJxnbYNZr5Gt3axGz3D5TvX
cujRe6G5chx8t8EYZCuz9z4qJBCGFrr8BgGJtYRAR+X4NtrFKrSdYeWAReAzP7ndeJDC3Ume9DX6
GucGKI+9EZkNft4bT45SyY2XmF0ytwvvJW68u8Zrquch9Rdl4XystfIpbnJnE9aNdybdd40OW0Ni
bjwadljCzbHmNSDFhwJAwyLsaE9PXtjzCIU4+0mLXVQN5tBCjN3Wg8KwT33bXhIqMTzSad8nwFbn
hhXfT4Y/m5ATcmPDvEgvGsW+9D4BIoCAp9fLAikJYZf6HvJrQsMuF2tSgLe6G0yHGG/DIklLlO5M
2gJg2yQmY00/FhzH992I2dRSxtGvYRKGY3TnUdGTG+BIWoBgadpIq9ZCTXSY+1PkvzkJemmegFVS
JD4YkdBZhLofLEgoHtGj5dxiUzSetZrZCIcMOoyqzRB2YEvkxOzpGhI0U22Fnq/YWA/p0IwEqZi7
Fpzj2ijfJVqn+8CnIOoZ7p+SThJX3xSncCjQwFMUk+HzeqHQLgLJU1iN3h30U1CRQMs3hRVHL7Zr
8PzWIHhqgj8ZIhj+uhq/DF64r8NHxZkhsMJ1CgCMnBxGLsvO7m6nsHXnZQmQoSvJtcIilp+MfjrQ
MolWKLXrXRuH6bwIVTzrhsG+Kewbeob2utcowAS8Bm5Mo71Nam/pDUMw0yX8UaYQIcTFrDPmIF+w
2Xpp/yrjRvKpFLEztqPdhjZKYQ3ejT2MS7D2FDU9wEkqih69j70gZCf6AFgKVWZfMrzIRZOtywxl
ghgz8NYTsOZtLGxc0wjMEwdIWMvABJKz8Uj3AaCsvoKmmC2tRkeQZO6cIUqfjTrbR14PeNzkcW+o
YXI9bT/VXrt1UPfnD4YLTsp/wyu8kNWkX7Jd5EI3xtsyGLJLQY8DA4HBLIdpUyWUcNo6vmRQhXF5
MiGWdVBmd/W0t7vmYaiLdW9zHtS6hxHtIo6PXWcxsmPNu9diLBoldGwLVpLEY7L2dUIVhn4izAGv
KUS/Cq1VkvbaKi1yLCgEQeBEMsFUxjEUVYjzGZE9l/DysLtt4g9+z7KHbaMLh4WGGpwxxOil74Xe
L/qO0Y5v3sGlfST/EGvljnSDGBEw4bDqA/OURTu8lpIvgjUNJTc4i6Vr3DXpQLU27kuDXKlLGKCB
JtKn5rQC/ZG1E+qSsUtim8thbZSXbTnMLiwJcpwwn9AOKH0x4UYPXVITB9RJEFT1B7Nk5cnqreZ1
oKjuecgEg7+niaTEbTSar4EMb225Kyo4LW75Yg+6QWzaxxLWwYxx7NqWpwG0uODu/NS0TfPUZbl9
6wf+VhIjPldTsnD7uLwjA/6O5Q+xNpHGcuvA6U6WTM5TdnEXZGGpsKYyyoFo6IqEhcGjZzWhfWzD
pPwSwT1p49E/OF7DwQcsiOU4w0PaMO+VBbATJ8Y/AVF01ro4LjS4PTMBz3B2IZPdWJ7vnDF1A+XT
bXJ+xwo9PqqV8qYfg/AT2W24QUZD24a+Cm4IboFZame7rIPWh2cYQwXwBrEgD6JcpoLad8gGIN7Z
xSfj6Gddl/0xl7p7DKqkX0SIk60eo6ofcCnMiRiI2DH9hWofmqmxN37G8FzWWoKcLHU+Mj+PeJxH
QhXc3uie0wse2fA17y4bnitHeoSHh/09zEDMOq1BD4qR57k04fJIWLsrgB7JXAPmhrr/MhtyEmlu
MVrqe1z3pMO0/tEMe4pERj7OByzT1jYrmhsknfLMo18vTAEGUhCtPicmXG37QgsOFWTHlemEL7HI
prsM4Op2nKLpnLkXs09oQVG0/JGZxQRVBw1i3o/YsYE5RjQgLFvRM1PRWkOvg+iOGGWy13oPxHgJ
sCCDmnOn6629E9qIztdORrYMdOuNQ84Rj0+AGr85ZMMYYHoikc6ZwBwZCXYdQ5isGC5ZAgAjvL1A
CbQxmCr3fmXcoJcpNy0TvHOk8SEleemIF3RbAdyOhu5VMY5ZE6nC6caOLQ7IVZ5sK87fq6SpXjB4
gQEnoxdgycj40wrsZWSV7efRbbx3UXZEQKPWpuZDRS7nOH3kTeUGsL6NLm+ZgY+IMAMjfhgk4S5z
YYyUAqIwSG8pcAXx+a3kFJuY8jm6lE9AW3TIjwb4obgO01tTaNkpEqRfeHmORYb45tlkavIUJXq6
CwqKPXLJcCkk2PtJUQT2y27s9w2aTO2uzJN+7zTQPZOaIdkG5nanr4rK8pNFwdq8wKHJmamFYNf6
gHAZ1rw5tSKzg07HbWyKJ8esndeMc/7MNRP5WdeJX8Z3lna3Dpsqth+ty7dUHUSl0QPt2fdS/OG9
LrNXcpBow0w9RgXVzkozKcBP83O8iEwToI1MI6ChyTEhK/u7uuifYZTODEIS5iHAloCpbd3OJ0gD
SNXL4SnCE3dgLm+utFYwKR7NVYHS+ck31e4Cfljy8z+S/lgvM9Tgjg94e4R0vM/0Kd6A4KeeTkJr
246Vn26zTpH8JOEFW6Q7bmwxnS80c7xlmXGe4uaxRUN4S0U7nmsDEvYy1JIPHec/tB1clSk2vXXl
hc4hDUYicWos7bLPt5fjOAzWSR65ScdlaEcaqWLaFJy8MPFu0YZAe3DGObZJ642riIXdSV44gYek
AqLa7maD4SS3Wi3MtVEH8S0x8FjhBOsj0rGwEosA3W3VjckhVKrZmFGbn4hm0z5oWiqf2AcqmM/C
n7Nl0KQeSRMM1l0vAFrbegw7DTB4+AnLbOPOjIagdpKckiNn9wSisys/D73e3yG8aHaBNEh9Iytg
niCin8uoAiGj1fqNTijdh773nRsjScyVzlybg7JPliyrrJoHdPtWaZMcSI4wsplOYCIcPoemJLsN
KQskg43bWE7Dp0laasm5IaHkgfP9AmbD2XZ5YOy0KUweky5QD187+h2xoQ8kLWjbPvTqJxWEJaLt
hsYG+sJba9DbEBJXXCzoCVh7DQ3ESh/H7qM/JNFeynFacV46KJfsx3ZSxq1ddll0gXH6c0bL1hNJ
pnh/ek07+QM5CnrQlR9tx3cPHKjLeGHUnroxSOauiQbEsDUrMzW91zKhH++LdqQTMhBakrjWqSK3
AJhZBDrNKOn9KN84wMHM9yH6PfpNsXxpvDE9dGFMbEtjyotlLu/fswTQu4ElCLtoX35MxsA9+/DW
NolRiptpyBvAz77qbr3JoZ8w1Rmt2YmURtaxqVAPnkoyomKQPs1UDDgiI3Sbir4Nvc+axhGC4iul
8gxxn7eyfx8Dn3BPQNwAXlvnAxoVxiaaXZ5G15EoCbS3AaU21O/CtPb0X01Ii0a9CswCCqOY6ng5
WaHzxYA5uYSc0OeLKtaLExar5IBcpGBzF8nbUPMkR03mnsvGYPDb2OLNqPRgq/XwMEcpphXUHOPW
ytmER28oP2pIq271GI+t7qsWkDYhTwFRFA+qjfybprCOJNilD2DO1A1yodGZg7eE8dlaqXtOQ0FG
GLijtcXEPpzRyCu2CSzcJRk52Soqe7yB6VjSCOao/9CS20qqYjVhT41aGRx6U2bzGn/AXdaw3a5V
20yzIMc8Rd2RTmsrMtuN15BK2sW9865G1gXQoIpYWpQ2+B5VTMaSBohtpXe5c/YdD8tqovLyYzAS
AIJI1n3F0S6q2cCRYe2HOd5RK+vslWQ6cpu3uXqQAx3yRdAYJmEMyti2IdmDmpDWMpTGuLFtuiPs
65TzBPKhyAli/c8s71+aa///qDu/oAx+MPUOo/z7kTd//a+RtymJh/YQnrsoOWkG/kd27ph/oLwx
gVegmEF9eZmk/Q+mgj8CbWFcJKDCkF/pEf8z8nb/MCzgFQzP4Vr8QjD09+ILjZd1GBFj1/p+kqam
LnMZKwYnPe/7lZknzoYUk78Swv9VtfRvr341QkdNQrKV0oKT73Fr9qg/V2CTf02D+/dnv5oCJvQL
0UYa7jGpp2TutKCRW1+Wm2+u3T+Mc//ts19JawJH0PQpPXksfZ5doNqHqq2dP4Uhv/zDXM2toWI0
paMP1tFqvAfTch8Q3/xsNPtvH/wyPP1m2O/GNfJNKSTYsnA9mAW7jbH4vd/kSjwz1SYkgtiUR03X
7y1CFeicDc1PXty4vMrfEp3/XE/napbcFzBUnU6TxxEB3xMlULurdZW/eDohUIVrEuxG0Ooqyxux
iWjWLejjx3+uaL96Qa5V+nUSEC1uOfKIgYbAg9jaTJ34ifToXy6Ic6W+yND9N/7ABbGG/hh4Xj8r
dE6Rv3VJnKsHWE80rbSt3jwqPU8W0cRcJYVd/nsvfvX8OpoYXQz94miN9jv5VVQc5uffe+nLj/XN
XaqMGv2OT1jWFHAlJ6s/lL0Qq9978atnt2h50cgPxVFh6MJerekb4cZ/ua5++V65enh1mKCBVLE4
IujYGH1wDmv3N3/wq2e3HIs6ZeqfUR5xph58XPpiIJPz936Wq8fXMlOGzaaWnsY+JRRPWEVzakeU
7r/36a/FIJZZdZ3T1eGJtMYLXHKEUd6UDz/+8Fean/8sD9f4Hq0FI+lQaTIfp8OEghhIQWatO2LJ
aGLhWVohFzQ+2x5Tvy7mXOm5iqCQOBvulEugi6WVwvrNb3r1SKNelOmgqeroG/G6DsljR6yRbX/8
Tf9lvbCvHum2GwkhcsLqqFL/zu849zF4+s1N81rVFohgQuBQukerAoloVeUb8+D9733wq2c6V7Wq
itItj5Fw9AeJGj4aEv8n1//ffpWrZ7qdIgOTFC7gPLLpQ8mJrJDYNplz/96HF98vSJXZS8/KshL4
NDmecQY23e5C8/73Xv3qwfYq5kLt4BfHHCEVfAvZH6zBHJ9//OqX9fgfdk776sE2e3jWrgcgpu+Y
t2H0jWZ9m/9fzs6tOW4V2ta/iCqEkECv3e1bnKgdx7m+qFaSFV2QhJCEbr9+j86uOsdmud21eU2q
aIyYXCZjfgOVdHh1Pbz9E2eGP3I25zBDiUy2LjBInqOrjCMpmoSenzZyNO3hDPZ3Bw7D0caApuPd
p9sPrCV+Zy1X/IgbKVh9AajiRrAPKLl7b3J1Aap2blCcSG1jkbAN1Nsjq0yMpw88MXztMxTn+I35
6XM/2yNhAlSb3gTiGAKYKQnQE+Lq7ZbPTJjo9Ac9azkDaBmucKs4lhzMhkwlSDhMNWANpQ0+v/0T
7DQIr0xKVMi++I2YyC6D1FQeGyFRUAIiJfDH4yc80Y6omCnL+LDAtvBLqeFttpk/W5WHN2aJts8r
hHDIfHXBzZh3KKypphY1OkiIY0NEeq8oFvUxh4cEygFQrtXpR0jcYOq5ALrZ8fGuNw1L3i0l+/L2
H3LuIzsLAxWoBDMoeTmObMOjncIzd0shjfFr3VkY4NJ4wltu7Fja6tc0z2AAso9+TTurwgTJT5ET
FGIJMn8N4+Vh29rfXk1zZzWo27Zp100nR0sZwA60OyKD4Xlr5M5yAFUSkOELGs8jcR/fz0FzYX86
NfDKjOTOrp1ZlKeOaPQoQGlOIfuHqoQGSNz0Bly6WZt/kPWK9pIE/Pj2OJ2JM+4sEOEI4TWsxcSR
gwH4Hrlk9Q6yOmgKTqKVt3/izPR0KYuSB1MEzVly1Jj4uy6B4/hU+92KXGwlAHGRKuo+OcZIaz8B
/mG+2ayfrv167iwQeMDCITrEriUVCqmY/gGi/YUvfW7cnZgFtRqPqHkjj1AMlCnkOP2O4P31PpPg
r7/d++DcbziRiwIiK2F2Lo9wFBdIw6LMvIvBZSnKcnga20h/FLIHOKaxmbwqgm67UZDKX82AY99u
kMs+NOsI+LcW8dXSVe2vt7t1bjo4QR9ROFznHY2O4HCBE8cBVIm7r15th07UK9SkA2pV4QyQqFtJ
8R4FV6Pe7/x1yow935JaVB+FmRhwCIDj4TXXtLoupuSbX8+dyOeqgwE8nu6Os0CaK6pgtlpqpKb9
WneifMNjyzrTKcB1Ew4XXQ8vTgCIMr9l3GVDhHjoIywrGRD2wEAi3Q8dkf4/Vl/9v1tVeJpHz04C
LWooBSj28TFX9XgHOObnOjHWb3MLnQhHcQWHQRoaD7PpMW4YnvD6yHMyOiFOI17NNaq4j4D23YPF
dGgrc/v293SKLf//oDihPU0RBMu5iY8Vn2tIxGZU8uHh/1OcQR4BbbcI4TmWjI+8Bkxe6hKg9038
wutM89SWIADhNVl+LcxqYs/gcKJagvaxhMBNHhllHQQIyOR+hBIv9vtOzAlsClIG1Np1czRRfIMt
/SfKVC7hgM8sSMyJ6wBawwCVrDX4eQJuawNMDTmMf/wG5m/l07PpmyWgihIp6mNJRPxBStiU53zw
2/7+nmyfNQ778CHOcdM/4onsUyLimwLWh29PsXOjctpUnjWN97NIZNAAHHEQBk1vF6PSwK9lJ6Dh
HRPnKJmvjwmtf0JtcT0EynOaOOHcbE0zjGLdjoTQn20PU5V+hLzCr99OPNew4s2XjGKwCQCrMeoi
dnPFhhu/1p2IHmqp6jCU2TFb4ClEKg2DxRUVrX6tO+Ep4GOzBmW5HeEFlwAdBhFIXslLLxGnTeqV
Y2vgRmeBcmNov+Ux4/TfDQXgKNnT7SNUPRo1BHO4h25iu/P6SwInWucOcvFFCHlcbZvfa5Y3AALU
g2frzjacSE3qOmrUsQUMcEey8YnCG8iv584mbHOKp9wBCQpbdeIO+Jfi2i5i8lsK/h4Cn8VrMVml
tjlTR5LVsEsA/RUyHXphWM59YCdkNzwhx1UHiRVq++AdWIKZ+yGyM9TkepwpTFhAzTgd40AL9hsr
J5BptM02zCCcJaCOoKKGBTBTgLvluPdr34nlBKqZjnNWHUdLSvhHmmuoywO/09ZfIMCzT0ECqWYe
WnVcUSe2i8YCXiZjtFyYRudeof7++7PmwekHt14TJF1Maa9KyAP2EKeom2ag2XVTDOM71NtArROA
sqf7hP876gCnPq+Bc8s4+wxatIwH1bGB3kxadQs46P/6QvxfXy2oE9nKoJIJ9lXqCGj2wRaQ72TD
V79eO2HdEBSXzcGwHXltAO+FtY21YHT5Ne7ENRyaFh40Q3WEKibbRW3e7md2IfBOAfbKyuqCsBg+
HQPlPUsZ5b9Jjbsh1G6eFxrqRPUilqkDzHk5inmCZc+cp/HSSL8Ic8EPWPCB8IAzF96+i6bf4XE/
+j6u0ezZvBPAcFIZuhXvyDj5FDcwvdtvqFn1+57OTtxtqEDJJS+PVKwnDHsIwwqgoIln8+5WvE11
Ddti5NOWDsLSEZr6BX4APn1HBfLLU1vQVwrYLbocOxV9GeMaAKATdt+vcSdAOyj/kB/Il+M2yBOn
foaQHXIGryNKkDgxWkAUOKMePDjWouK/F6H6nakn+cWv706QJiRauRnodqyL/l+olo7Jemndej3N
AjjIyzFnvIURUzeNx2IdyoesB4Kwi8r6cy/m4cmv906kJnVsT/Z041HEqvpIDIjbRdPwr36tO5st
jNZZs0ZiOBa4Kd5CjSc/4FYpLyxhpxH+7xIWuGyWIp8GguLS4SiKlv8DcAZE6FDK30C2Z28MnKXM
hel5miiv/ZATt2AZRNnY6/5ooIaGgyyUvqLRwA3JNX8cOWhgMITn+YVt+DT0r/2aE8agcsD0Yx1g
Cmai6zIhe5SR+kWCdII4rOJ4K+gCbzwL8zMgRha4tU7swjCd6fiJafL8YlcpULPzJpCp0ua9Dj6h
ysLrYgcjo5ctxxoGQrnhEnpii/r2ebnZoCL27LYTwCVAZhPQYuh2iEKtVcE0t16zS2DGc4PixDAK
iesIvACSEpgFazBUkAP1/Jqnn3x2XAMNeyGwHSBpJVA/spGHmW5emyB4Vi+bBg0iXzTyqWkMRBgM
4yC/rW681gTJXjZNJBOz7Tc0bVHFgNrP3dRYr/NxcILWPh8RKD4BrCgoyrEAiYDphCC7EUh1z4ni
BCZK2sq4VxFJ4WvZ7CpF4GoIRrLXsLgKsMgmAGIPlqRQMoOQo81NxlFq7te4E5kTquRzvXKSajJ/
JqiMz1V+4bnhzPx2FV4sr7IJRbQkRcXqFYyw7qqm/e7XaycwYwsCXyvR66FFXfP4ZaC153g4QTkF
NokmWCSkKNN4P239dQfhuF+nnaAEJbNftwyRw0b+cUL9rhSo6PZr24nKgFplT+a56ZKbDwsMneou
/uPXtBOVOQvHVScjwdOgzPcqQjXUBmtqv8adsARpbG2mFo2D2y9h5rs8cGY/+7XtBuWykhqIeZJC
U/doGzjy5BPYAF6Nu6ouoKiBN6VwWR8MyucieouCPr8p6Eq64qyHc3uF2pllWhlK0HHZsHzarv06
7myYqgmNseWMmaKXW9Rsg0EYeHbcicpBgXeF2hHYvYj2qodUBbIer3t64Aq0sIUx2ICi18XUpjhA
AMZz4ah4ZpU6sdOfbwwzGKG2BxolXSsd7U7bMEeRpOcsccKymQas24NI0s1sf+YMN16+ASfh9yWd
wDQ5R91fU5njxizZBTb8DGj1JWXTab175ah5MoF8PizJmLdFHmz9UW36S4lKj+tVbI/gzxG/DdlV
Zw39CKuHpcEPdCVgkAz8b5TuN34D7wqzoi7A0YTHEN0VBVx7WtQxI8vj2bizZ0blHGxTKbpjJQFZ
bnOYLK317LdrusIs1EBBARfCJKeM4JyOai15xyVQoW/PmVMovvJZ/4thYyGQ0FBRBgAT/4jgibbX
W2dvURYMfwctKL0wOc/Mn+j0789OoIAnLEh2gjcjQjXhSIRU7tUIesETHEkRY2//Ned+xIndDE44
K53W7jgMUj3wTYh7WVY/23KLLhxJT5/0tfFyA7gDJ31DxQNeGfgALDeK0g9bzqu06rbgEfWG5GAS
+DUuLd1Kz+nlxDVKtifUDpPTnhg+4S2v3Lek//X2iJ1Z7VwyeykqIO1RJHwEi4jdWjiDXI8oava7
jEXOjiuqCJ7dW4ZrB+AnKMHe7ky1+r2zBa66qkN2CXft/CTlL4oPHc/o4xZUm9dTBuqJXs5XFucZ
yZJtQrajAiF5/j7bqLkwTc8MuquwArS9bkJWDdD8qQdT5cCbgQLh9UFdLdUM4jZtm344RtSgrlJ1
KFrfvIScIPi8HJOxZzM3VTMcaW5/ZZQ9BHXt2bQTuRae9GZioMYMVufvOTOwDiKBvX17UM6sC9yJ
Wj1MSVQQOR1biWrYHQoo9VVJJ3ChphEvR2//yLmv6oSp7gLUs54y2SACnezM+X0w2Ee/tp3dNwgI
GxnscY80EGDliO82tr/9mnZilGBHiUALkSn8eOLdYAPYbIf04NW4q4WC23oRB1NZ4Jl9hS1pqx5R
4+M3ZVwp1Aj96gQ7wRnyE/sAW5IfYmSd37d0vTgWY0VeLSRJezMmu4ANH0G68UzGuAjnsdxsabsG
UPESEwXcxR7sIRiS+Q25E6Q4LFQDkPjjcYvleyrX91nVP/k1fZr5z/bwNp9Qix8SfRRAlOz4ChwP
Up1+i6KrgjJTRmID0u+xiJLvQP3ke41Ent8lx/U6CYHECLZ4ayGxMg8lkqVVcSk0z5ygQic0Nb6m
CirsoHSO/+1asOyBAPwOal98q4VvwtTFpkfJEsEmguBXBJ4+qjG+Fig799umXWFTG8QzilKy6hi3
ADknsPacYC194cR0mhyvnJhcZVMFFgSEUx3e4EQc3pQEiFZ4gvjpGUBVeTklmyEsqhm1/0e4AqH8
EY/d+7+JQq8J70qbYFEii1aPJV7okycwqgv4KPtpSIDze9nzDt4FAVj15XEBOnqLsl8bAcbUr99O
oKI+p+63SZZH1hYfy6j6E63a76UZFJiX/WYKNI1eTOVxyKz4kJRj+50XwOj49Zy9bD1pyoZQjlGJ
K/JIm/k3fBwmz1FxIlUMpSJhqcsTCA0m25aOMHMpuec8d/bRIexQRhTS4lhL+hW2Ul9sDXio16i4
2ibAYAXKz01+VCvU6wCR3HKTXTLNOBOgrpiJDqh6n4ZTSSxczfdyyQE20ckXv5478QnxHqvaCD2n
JSAWEmyGXbUAouTX+mlNfrYh1dtYDHB7y9LETuW+T2RytajVM5/iqplEQ/RK4EabgrT7g0n7zgTN
g1/HnQAlOVCvutJJysv4xoT9EzC+nufQv5WhzwZlmuJ16oZSpqSC5zsMJfOD7tvKc8idAOW8bGAR
qgXSY8lX5OAO3RR/9hsUJz47OxQmY7lIVQNrYlCAyK5UviPuhCdEAwkHYixLdUuGW5gZgphVe77D
uoKkjrdQb4Hdl3KxyB9LtcZ/lpPzgt/C5YqSdEdBhCkqnq6dkde95QEcvJM/XqNO3QgthorM4xKm
eJT9LNbuHi5Wfid014+Nbaj6i+eYpXmfdDu9ZzAz8xwSZ/e0A60IVGBzCkZTezWdtLC2aK79hsSJ
zm1TGQWTc075LAE/Om1EoV82z1UkmaQCsjwP5jRaaXLst5DCSzYfhZ/sDw4hL1fE1UgJTCcf03JT
al/UyccSlWKeg+4EKIq0aL2ZcExDMrS7MNz+TVbqOQ2d+DQqGyE+ZmNKNPjdBWjYQgEP7fNBqatI
MtUUTjQMxnRuxtvNkkebXTr+v757UtdpKoIOpluQS05hhVDsgg2+pNAoPfn124nNIpR86ZN6TPO2
vY6b5FtSEL/XR7C1X86UcoBTAcoRhzSuQGlicX2NOm6/oxaIPC8bh1Ws3VQuhnQM+Wdl1YOYGq9F
BZ6hL5tWc993jc6GNKo40M7lmOUPdZXYg9+QO8dbWEMAu6nlqfnid0ORbI3nxG/zpK4MaYP8c57K
aEhNWCz7SNZib7bhk1/PnegM5KQqJBR1usBHaC8tfGlZn/uGkBOfPBo2xH+l0wyuHSvA9wGnXidn
OJK+/KKVLMY+CkoNsQQ7dPYfhtut15C4MiObNA1cItDyEMNgr8mX7pCL0LNxJzhBoeIG9obwv0uy
5n2jZlbtLZzEmyu/zjsBahPYQ0wba1MWrxmcJhkf1hvUe29+yh0qnSCFLQpdQxO26TgU95Md0lbS
CxW9Z1ZF6QQpnivgMhhHbVqHwOLvAkg0xQ5kCu03113RESi9YQ2H4CadOrxHwmBzaf8EVISPfkPv
7KLBZjNUwcw6BclSf4FNdAwQfMO8zgCwdXw538PGDAng0E2aNMOTisxvy81Xv447UbrBra1bu8qC
LvijBf6Zc+G37Lqio22IMgLTUZuOM9jWcOxsV+q3O7tUKTyVWd7PpU0n2htYutB9lfd+Z2fqio6q
WOQzg29NmsHk8xdyIttnXASevIbbxUrJHHXyDL4XKXwTm10erp/iLfLSIVCA617cbeNR5qXMeJt2
K5DlDYDUt8jLXyqmOROgwglQU+fwJqTbmLZb/S7abHgoktlzZRTOHrpSMs41C7qUbhlg/JX6SPLk
99tDfvrz/5tOpMIJTTJXa4+0GdqOQvkuG8Pw1+n6BTPZWfsdoqlwArQLN6lKPvdp0McdzGemWW/H
Ug/RJRLNudF3wjRrUJo69FufypxE3a7DHLpaCQ8vjNGZ5l0t0hpCRz3nc5fCsPVYT117gJuynyCO
umokDX6mFNU2pFVpPrCFHMus8hI20pNp4fN0jmyixlZbg7PXVD0lU38TRb3fmuvSoqJab3hdVNjj
KvB3cXF8amLy8+0peW64nUiFvd9kWlaadOIE2pItvFsG4/ecQ1050mbzrYB5mUmVCZePMmPbfq26
/MLR6zSyr0RT7ESqiLYRsA/SpfB/S/Qh0ZP8ocsC5lbNKOw+6m29r5oYhFa/oXKidxsWk5WmMSlZ
Ar7PajxWXUkoY/vD2+2fwelQV6bUVxOM2rKhTzslrPhnAx13+iDHrP2Gt2tpPzcwhpEKNbO5aG8A
wANPBmAT2n2ZsdT0cO7RYbMvAzJ075DlrtodknPgEY8dPNvCOQi3/ZhUqG2UaiJPcFzL69T29GkZ
+mQGGn0VYKaTMbQ3UwvTgLzMF7YzcKbWfnulq5KyTOi1W1iXFvBwhqj7G6ymv7w9dmdq+qirkYIn
zwT7hc6krbFb/G5JNJXfIwLq9V7qsT+BxNbhs9armu8625r6us8GYORmPYRXb/fhzOruMq4q2c5Z
LzeTFgqVPVd9nhTbYdzKyuBiQKSfogYlry8XGqrhmzOo0KRy44ckaMVBxSDlvf03nFkOXEmVIXC6
loqZFOZU9jGohbkqbD5cGKFzrTuLDYsDgP3UaFLYk5intmnC65JY9dWv76dffZY7jsW81SCLDWm4
gmdN0esYVeB+we+irmbQ0MvRBiY1eM7chZl8B/90v+Opa3G6TTB6Y+OKQa8zVKokU71DQbYfDpC6
KikaR7aAG7hBriSCFVke3QmiLwz5uSnvnAVsNjZTNmUmzbY62lMkeO5EKQB4a5bswoz8+5TzyjLv
SqVYXXMKBBuW3SZp/lHt8GdqsvYWiyXqZ7d8+Q56aXZPSKYPywLPx0E19tYCaX8dmJM5WTgVh7Hu
8Ia4VGKAdQcslAoUp/e7AP91YSDOzGxXcRWLsVHwMFfpFJYft9AUh2iCltprYruSq0YkBIhxhI1Y
6n9BZ7/rjB81h7qKqzCcmq1Y6z6FF/OVjdU9sAO//XrtBLsgoAdHgzYp09K8x9xIbu3QjBemxbkB
P/3782DfAo1EGhbboZo/UPGQRcTv+u/qrdQS60zbxKSJCZ6ELeIjEdX6yW9QnDMEShsXiFZzpItC
OGfCGaXdgyXx5Ne4c/TPbIF6YYWMUQLHx70s4AVqJeb5262f9pfX4tCJ9SJaxp7keZ9Sa4M7GKVO
H6qVtu8GWNC+a+AJ/QXHCOslkYet9cvP2yZdGMA81KR5of70dT3ty2xZbt7+S87MHVd8NeRqCQdU
UKUq66/xuvgTwAe/pdzVXuW6kNMAznS6qeEgE30dFPMFdcGZtdZVXuU5QEs66nExqkm217ZRu5Vo
6HghFfbb5FwOlYERs+iXrkt5QN7h0n7T95vf9ciFUIVF03YJxZiXYoq+KCRkPi5xN3p+0fDldOGR
LgpVY+YD1kv2ukTme9KeuUxXf1X3qlzgeG3ScoIpYD2DeSxy+dNvLjoxizQpL4us0biui9/wGK52
S9eUV36NOyE76zxbqcL9K+7JAldbQHVhwel5H3KVV6jqIfA6szqlpLw/+Wij7hPXda+uu8qrjTa1
nQc8COit+NYhRod68lvgXdlVhpNcAk/AOo0NGd8NOoGBJO/95rmrusq7bJlRwKdTGfIDON9fVVtf
uOOcWbZc0dVWwDCQSzQdQy52KOv8l4Y/44XV/Vzjp39/tp+aeTSZVR3WRAr66RLnP4aNed4qXNlV
CBg+mUssXXoc1C3j5EFmevZ7ymDOljr0c5Y0IW3TyQoNHxlaHspSen5OJzxz2Nl0cN1FkpSMP0WR
37dGXFjPz424E5xNVE01TMa7NCmKEB71eQif4E6884ofV3VVkhn0ugUPMIHCHlHm5K41nd/m7Iqu
VpjXhVU+tynpDjW8alBhH2Z+8zA4nT6ezUOupRxkjH0Cpjm/6mKAtyA4OX5j4jxKDUUP7k6C1GIV
rjuAePZ97nlEd+VWRTltMYmwjNtBfInYbhuyb36ddgJTQQE5Be2EaRKzZGf2gseJ53g4uyaMe/O2
K8s6lRJtdmMGg1t+4SB05rQSOFEpR6ZY3saYI3mCk4qo7PKnt5XZzeM2P/kNjROcCcxCYRcgagjR
xvqKyOq4RLPx2ztdSBTy6MmcJLxOW2TMCM9giDd/9eq3q7jqi61dGcXeJqR6F64cnuPm99tNnxl2
V23VjzmKHeExkXa4I9+NvDX7qrfJHRebZ+edAK00tYuZMxxY5oFdwQGVf6i6zo/TQl3VlV572iBP
rNNe2mvYjRZQjtSl34rrsqCClQQ4nudd2ubRDcxq28Kv7hY+ni9XLQuTzpyo8uR/XtNd3Q6fRlX6
rbau6sq2cTShYqZLiVntThoBK2rit725iqtynCoe9FgRkXn6BjLRh7Lv/U4r1AnOQTEhorXuUlnb
L3aVj1Ff/nx7kp9G9ZWbKHV2znCS4ah7fXoiGuGvl3TIdEcXRkS+1jY8HZ2LZ9ipWTVd06UmoN0+
DovwUQS0upHxmBxklM0g1FMCx15z6Rnj73n5P38OfvLUlWdbXjTBo3MQUqe1GddvK6y+1a5osurK
JqK8b0r4j8gp6HcdGbd61zeJekw2iuOrFjD07uXyGLej3SPBYo8qyJobVVfrE234eMhL8RjCjmuv
VQevc5g7vh9Rz75TqrOHfujkTdn1sDeZZ3kN19wfeoAzMl0XmvtsMfjbnNVCRjbnhLZdGtKx2aFQ
CA6obe+1oaN1Z0NPujLvyxgTYRxw46Ob2Haw0r7xmGVo/LTEPvssUwKNMwXZPY3zHMBPeEatkVIH
v8adBaOu2pxlQrXpugZXYmXVLkuElygePXf2da0nmFaUS50GDXiSJJIPSVj+69dxZ18XVTCjyDFq
0jww3+IIZtWs80Igo9/OkjHRLArWcW3SKI4/1knyK4Bfpl+3nSVDmr5RUiJoRJX/yknzk83S56DA
INN/OU9gXGmSzGK0qyAar5W4WpB68LnboG1naSjFGICzIHKgppiGDb2u3wdTMlwIzjNr3X9wU4JM
8B/RTVqxoL5Z57W+3SAW6OBMtFeCkwPhbbSbp8iL3Ic/x4lXoltVTHilSfuJTcWVtSiUi5oAa5HX
V3ZFYbYQTUe7tsVqw25CgRoZ0mkvWSg674Tsuop4zBpcBaey/Ez4PBxMsXn5dqFxJ2TXrGtZj2Ug
5bQP4W0F5+Ey8qruQeNOzG4bHkgoK1RqkIXfZYrV4HOLj35j7gRtzMN+rBtkJTQx30qYWu+SsfXK
SqDnTtiCekxC6Kl1WlRThmv9e3i1Lhcmy2kLemXbdUVhA8QacH7PWygHs5Uf6GDLPaoJDIyXY3bH
4d94r/PW6zjEElcnVsJyauWok4Esv/xUNHc8pl+9PoArElN47oZ8c2zSdW7hA9vGM5x1mse3Gz9F
5muD5EQsfAnatREMcr81uS6S5BBV8oYm9fdgu6QK+HtHfu03nI22LWGlO24cf8Ao6XI1x+XvNmrL
B1Kj8JJMRfC0zXl8nwdy5Ds1UfUezuM4SDQ2NA88E+hJF8wlrN+zYvk1DUF9STd8tmtOzAOdEFgK
CV5aBttgdlOHjbrOs+592YI5sm/CRtPrHkbutx3uKTeF6MP3HJ6K39q1DN8Jo9ZbMtfFBy1EfIAq
zuzf/iyn339tyJzlImF52UyGNOkm1uhQU3gWq8Er9Yqp6iwXI91iXnFs8TZMkutoZvV+TSBU9eu6
s14A8xmTUQ8aILWpQB0T3KIzcNs8W3cWDNOzOLRth7RDgCrvccvtbhm87h3/69/7/EQIq99whLIe
V186C5gtmxiAVS94GBp3tvo2K+waC9rAZH7e65r+yRjZLmz0Z6aLq00LkgpJgQZZgXoQmCotr3bA
tl24MZ3C9JW56KrT6NT1JNYt3l5y+G9uBVv27RrK+6VuvF7VMDbOClG3YO9xHau0GaU89GPzblrL
S1PmXP+dGAeLC26Dy9Sgck/OdxLoUFjcByGC2Qi/06erVCvLEKd7XTWpiaPhcz2XDyEZ2y9eARU7
4aqAbIL5eVyneKANIH1LvuQj9C9+jTvROkMcsLTtjJ6fKieEfl9L8uDXtBOqxcKnXmYN+YAseLyr
aJXthBx+vt34mc3dlYPVDbIPbY+PCguzq6zu7+XQ3upQXpWo0mJx4Xf4cSVfa9cnEc0w9irPviV5
8j5pRy+tKktcnRc8hdkM76lT29O/nBa3eRI9vT06Z3Z1V+U1TXgsjaCBQ0rJIKlchF17RyGZuWmV
Tb7mXKpPb//Q6Q70ytrggrNaYIvhgZ3UaZJHMG6pY5hywCi8vRk3Ot+1q1kgmV90v5MZVXjjHyYv
GTRGz41qigk1xxi9NmDfylr9UJ0XGRBNO5vv0lrgERUyw1w016pB+Wbb83/eHrAzK7UrBUtWZrTe
0PZG1o9VOIa7btZe1gPouBPMJtiWEtZlKsVD2X2WR9VBlvF47ddzJ5yRpdQTnmpwarAN3Ss7/oMX
P8/MgKsBkwCj9U0vq7QsGKR9MehHYdld2MDOjLmr3bJBVSid5wpvfOuvOejH/TYr356fFqhnWSQI
dhkJRixE1ciup5H8HMvJq6QVdifO4TwqCjPHC75nQiUHtEl/G/LIJ+uMtp0td5r03NVmVWm+0PA6
y+JoD4BneeM1WVzXQZKwIBQVMg/r0JNPoNS/08G0XVh0zn1PJz67JVjXhs8q5etW3OpE1nfI6l56
oDyzs3Bnu2VbO7MhaFVaj0vL93mn6HUchNUXbYCfsiJe3y82rK/eHqgzhxPuhGyd6MLgjFmlBeXl
VRSD4QueaH61Ku2Z5+RO4IZC5NskrEpDA4jiUj+igMFvNXNVXF3U2kEuU4lkeve09OrnavXt2wNz
5iO7Gq66amZm5l6lwyKKq2nQdo8ykfzCsJ9r3YnauS01fHMwP+fFxruSJ+9qCrG9X9edsIX3aQL/
CtyvGNf3iaAFIivyItywxJVwUaQLWQdHoTQq8Qyd0GpHLbZ4v56fhuvZYgYTOT2ZBTd1vHJH7yWr
kx3V5JLO6syp5D8QrUAZHLkjBVRwsCNT9HXMhgPtm89VUs2ef4ETvWvBaySsuUo3lF71JaDsqvzu
NzhOqKJig42mSxBHVfsZYNx2P9X0Um3IuQnpBGkUQSKe5CNuQKbqdtACL7ssGz3zpq6SK2sGUbCJ
qTRbbbM3tH8aavHgNSyukGvVRSUrUClSuxZ6j8RNsh+j0fNm62q5IAJu47XCWt9wGn6aE7yIwe/n
kjnuX7XCK+dXV82VRG1bIFvRQATQTR+WeaWPYuTgL055ez2OxO4g6E32ZVuCYx/lZM/aqnyKW1G+
bzbipXBC/buzFwc1J8tgIS5vAn6APevnlXG/ScuciJ64ZmyQGL94m74N5rqZhd/a72q+5gAJ5wYg
wrRazF09V0+qni8V3Z65VriSr36RwzixvgJ8vumbe9MJ8TkP2+Kg2xZgUloVYEHF4RDtRFuwn4u1
md9NnjlBLkOysKFaGpDSOdTVA0DPMNL84xcqTpAbHgJLloRYQWImbpDv4Dejnqzf0ucqwhqT1DCp
WVRKCLud+qzdTYnvMdeVhMUjNCHcUpyh1RQ+Kab5gQ3TdOG4eOYU5IrC4ryPoigucBU2S3IbF2v+
kECA/meosWfsvQY/cHZlyYeFWj3hL+jrYdfaGhm+dvEceyeCYbLNe97jctRFxb9NJtMZ4EXPjrsh
POMNvOwHhadkPG8u3U2lYi84OAP55OWGP2m5xX1pm7TPSXfFYnYdCO55yHIlYvO0daxscITr5cm8
m+UPpt38joeug6CwUz3POUJpjnpQbUCKqP4xFlIHv8niRKrma9nzCgkUhkrN/RDbRO8qJnLP+eIq
xKJ4DYaGd01axvwTLecaqZPEi+DMcDd8+VEFDkGlKXGDybtA7Tkj7S7KzaVH5TOx6iK5qlpaY08H
c4ba+btiG7dbohq2jxQj116j74rEwpFF1VqPdUp5YXYjvIZocMkK41z3nUjNGUS+eAlUyPH3dbsb
ItVfGbW0H8uimy5oc89cIV21WEGzGjL8Hql+unVXclPz3raBxVkaE2gW4pvNTXDht84cHF31WLTO
MLMOIXZPciqOayGbO1lyz7ujqx/rQaWt6wZ5manubnT1T9wvV37f2Nlop02RIp6jChCmyF5NPIhu
iMk++zXuhG/YzxHcVHCrzkah9zHL5WEJFp9qfSZdBRlKCWbTLFgbMsaaPRVjeyCh/ebTc+lqxdpm
rROZbVW68PhX060zqF2Jl7EZeu7ceqkZR9XEI7JsKCS/rXk2vuN165Vlk65Wq4c8mrfwc0+7IZt3
kcEzNdHjk9+wOFELEZWcmaBVauWY3C0wOTistFi81hvpUruquheij6AzZtHyaNhcXcG7yu89VP4P
Z2eyJLfNbOEXuowgQGLglqzqSc1W25psbxiyLYEDOIIDyKe/p/6VBHepIrDxwguIjUICicSX57iw
lpjCY5Ihro1QX1JPJZ/aV1MmxvPT3fsuPKsGE+LlbDP9v5Lad7285Y9wSYz+ezeSLq21bD0P66jG
Oh/pMeOtNcFT+EHgzQZzafPQ9YTfSLr/95zy1j/lxGt12CMMOBCrXWud8koVaSNC+bCaeXlkE1TO
Z2W/RUNi2izWQZy2oTApmszNQwt/oOdJUH4HMyl6X0y1zAgLy9eIL/FpX8LltwQSUtClKMgDdPz5
XT+H9V2x4GKUMQMt8hPdj+2siiK625JBn7tkLcK0Guf4QSwburZnyGif42P/VAZdezfVto/viO0H
m+H9vBjTxW6QBVR6oB+bisIf1s5Bu56AeAY5LQ6I+sFR4RyGl+apCmp/9+1cw/Z4Kw8hU1ky/Vjx
gXQwTxp58Ue8kPYDjHfwzkRQDf8sqdlf0SFMH4VEphOGYniF5mvndX5Il24rD97vbYOzFuoNL5Qe
p27qbuRol+B841d14bYNQi88IBNeodbK3HF07cFsToszC1b16LUvuIQbjcxkmwprlMoDLR9j+KUf
5lsA0dtHK3okfs6jAhHXAr8UEm8hkuywUX9utnbw6VKj0mXZ2hGKFiPumi8t5HDTT2FMvXpVMLJ7
YZAHRFN2FHxNs0cPbb/DSwyr0+s6Il2SDR7jsocLKipsq+kyCQXI8yZN75UWSBdlU9NaD9EwgJOj
fZdFC3tv0HXvdUuTrrYZC4SoUQRH7heoB550ZYaCi19KD9b059VCqEbttO2hELCbu6hen0Hw+FHW
0kXZwhXQOgOc/LKrHdaeQag+JauKbxyu/7vtvRGoLrsGcpvhhRjlwSpW4l2ExPgb6njRyQLGS4+9
CD83rdmzeQj7+wib4V23hVGZjWTnjySZUbQKymm/xWtcOXdc3o2TIlpjdPi+tEEAp3Aqdwr9UjwR
nsb58shMR5iU+a2I/2ikRe3GcQWoX2RZPPesfJU2JJ5jOzlLEumNXowLXjZ1NOkKA8+07jvmFyjC
CfIOtZgQl6QavS7Gpmiqi8H9WK/HQelqpJWDXZgSooLYThRC0l3hcGpjv5TFxc+qcttmLbCB9ElP
sqITOOjsdus+dHUxOxcLAU+nRE8jXhni3Xyoasvud+A+Z9DCRqYTCm7PO/yT8ta2sAlotX7t5GRS
9AsXUzYwvby30xbdOJ+uHIHC2RS2uJXqWC73p0T+ZUpIiKqhC1DGtObGMXIlWlw5tRXvZEFSsgo6
Ge2eheiTBe6hOrTNSLZCZLkf/AA26QJsypLCHixBUZYfzyv+tLTS0Y2/4spR6wBsXrmAy6mJoecT
7CcRy3xDuWmrkVw1i1dBSLqEGlvwqp8s4Ldh6sPPycj2s2iCT7/+8rfFrah0ddTqg28W2GT9QgzZ
MqSIkPco1xUCR/CyAdWtzcOUjLpODxHvKbwUpzxooDD463/+2uQ7RUAKe4J2GSpsJYx+rVVzj43r
RmZ/bWjnetJFu5w5x0Vcx8tvYocBIQz2vHyMMWtOpOtxRDo54jfpjIUA2jx/sv3Ngvf/yuZvHIqu
mFm5rfteBMhE+j3UME4cC/7BWHRspbU8uiPdOtb/o0VjiqzYUPI9VVFdDFlzhPMDGY74ns1F8Fmt
DeJk0sWJFhF92gF8gc2fZQozu/HvqaChX1XCBeI2OtApWPb6ha/LR1l30J21OvbL+VwMrlURK5HN
4J2/yiqLVjXG6K164pUl4mJwYk/ircaN6GXZ6H62lK5Q9lM3Iuva4E4KL8k0NGOMVk3Wtv/ueMgp
0Hbkd7677BvSFLtIKNC9xMFAUi7V+zkMf/MKSZduW7YYKFePHGiv28cCuxqqz+rVb2wn3BlNpqO2
unopxKAypG+ZGLfNc6U4AS+gZW/VklQvqzJfDa3XNFLR6pfzuHwb00ENyc+2QmdkXz/HBf3bTM16
46i+tlScoxq6apuAak31AsnHOzn3GiIwnlPu4m3igDvWsB8K6mGRSJN4l2lw+FUMXbotArl1lBEv
sU8tmd77T/ESeA7t1AsHEN6zrkj5AvEzKB3OY/2MsqqXPgaVLt0mzTYGQqNGUiZd9DpbNv+tG9H4
Hdgu3waKixmEPuhjxj8o2b72yfi7VwC5cFvTdLTjscXQuhuyJOrlyUTSc86d6JRo5ke9mgd5UrdD
Ztv7wZrZLzhdtC0aGK0hGRrkK1rNMxIUVRoPw+63H7ooWynCxiIBw5frmTwz7Lgf62Wd/TIJl2KD
2GtUsNWWKHQ253I4JcZLRIlKF2JrjghHcTmVL7Ec78d+e9jj7W+vleJCbHE7RmqlWwkh612cYj7v
aDGX1i9pdrXI+nY82pDgw5sDF5iY4CI1VbGXVhimxTk642NCQVPj51zKLXze4jrMJOWFX87pYmz1
hPb7eq2DfGqr4h5OsPtpAXzjN+2XLf4HjE0JKWbY1hR5o4bXoFverSP3XOUuxFYeaFeEoA9iqOmQ
B2m0qQTD5LfIXSUyuxyUo7u4fAk4fWCkVw+DTcob5dgrB5zrBSkHhaywGqoXsR/6XIeVzFi335Lx
vDa6c3wmUQtbuQ2jm+39nnydi+9ev6WLrsFmtyongtQzUvaB8yUfq1sNv9euXS66NqyiJZwEODob
E//GIJOdNjRRp7Fv5Ltt5d9V03X5WJTrS7Asa7aso9/DqnS5thlZUQnMpXyxPT+gE3msZ2W7+uQ3
aU7s7rwjdjdcvTBMmin3Jm0W5bfruLBaQPArj7GEFEpYDVkUHE82CpXnh19W1w+RyzulNxXE6kVO
1WmIlyz2Myqn0uXVkmUTqDIRDF3wOq2748+oHP3ePl1eLRyhJxo0GLuZ+HNSjd/7DnISfr+lc8td
Nl42EAdXL3RUVdqFtn7YkMH7pUnUCdt6awPbxBNGn7c1JQk/d8Wy+326S6Q1DdeKLp16aWsTpmUd
8GyZ4VPqNTEukgbXaZhaWkzMMbWf4Sr2KZlLL+lDClXMn9eh6pMW/J9Gioe+hYe46D6VsdB+G/F/
SDTSTVsbrlgtNMITY/C0ARzzm5NLHfKH+OmRINEhlDhWLR4fivCg6SYXz6cf4kQnU93I4SqiXkSw
s2zYIiSR5cRuxP7lG98ouLgsGvxKGgh4JEFeB6RI8WQ4paPU9nRAv8hz5unP0wMVg2RrCA3yGT5d
QMMVROI3z3qAi6TJoE/4rLV66VfWZUdUfTBk9EskXbEyuhC8X2ua5CUSmb1eHyRJ/ILURdGaSA11
j+f3XEDzD910yfIwiy32K0u5LFpbyXVryj3JAzvorJ2IOI3F7lfdcVE0MVfxiIdOvLJLcy4q+24S
3Y1ZuZyUbyxGF0FraQOlsmELclAF3V1s+u2xLqL5ceUz+wO3+PrOK2BdybK92oQ8cBPL4f+1PNWw
jntAP6BfvcTl0KRKZBsMyIOLvQ3P8wihu7ULohtT9L806a05in6OpuUQqtILogkF3voUhmH/1Ow1
z7Zm/Wq3CTtESG0Ofc0q3YrlVcTTe92FxWlPLv7pifq93Di/t3u7Zng5BXLRHx/6iOlsHFl4v+jy
i160+sCq8YHM03tTQ+oFxhB9ysRaPhPS1qCv5Ge/H8LZGja7K7yjHEVe4g+idoT9Mh8/+o3tHOGc
UrzSk0Dme0XHU1mUr2Bdbsl2Xzbft34F5wQ/at1Vdtlx2YnbZ2khkdWtfh7GVLisW9+NcBSBende
DOJ5juWF4PUKXuGSbnMXlEHL6yTXU7SZVNswGLIhNq1fG5Zwabck2eqppCTJIcM6Z9uS/IUXea/9
WLiwW0SWiSxilXmsQsVP81ptVUa6QNxIst8+C4WrTUamGI+FG7bNplFTVkBA5WFjS30mszq8Ngfh
Qm+0tLSaZp7kEw9zPXZgYWXrl8cLF3rbWXXsq0ZXBkRdeJuiSQgSKjYZVOxVP4Dc2c97T50M0KQo
bJIfMx+hO6e7uy7opFctWLjom6DFomPo7eVqsb9PQfjHHjPPD3fCdTtW7JHHgIii+6ntzuFQeh0l
wiW5YIXSFmqdEojRqFNg9x3KXp6NAsJluY4Dmp3R0CNa4/iOASNDpwO59fp75c0e5Zmff02QEl2z
1jWWy7rUJ1st8s7Qw2RtYYcn2pfNCX+Y/ooyekhTPfHicRNDcB5Fou9rjT9ybdmtcuDbfiRUuNhX
wYlY+BAVuRhC8zTIpntKNhTb0uoI1bmVOh5xl1HT52mbijYDRx6tKdtAQ50o4dUTHgOrUxOJcUnR
er4/teqY7y7vu1UallVzTxqIwPscLMJlyCwUlCK1yCQP4+BdYpZ7wvTvfkM7uT5SB/BvAqtpPOin
bprhu7JOfo3t4BZ//r3LFpN2aJPk0RL/3gzbY4vf1e+7nY1h5RGd4n5G6BbytWjp1zWhfruCi4/x
mprIEAxt6P5UF/J7UAvPoZ1dwc4lg+ZQJPOIdU3GxAxlO0goeU2JS4+V1Wj6VUuZJ3xrTsUCpNaO
jd8x4rJjcVS0tkfFNbcSlFDYtAda5sWNRXjlGHRRMBSByFJOo8y7OerOBZ2j56Oz/COcwIRXbgaZ
rp+XYhvDVoJfZr5S8T+KDl/HkXt52ECQ5vJn/XAbL+oWMq5Ti7yv7OMs7CeWrpZ73WWFC4AZewDG
MY3MVU8/MTSFZ0s4/Om3Ypz45AmQaSB3IgcZxc+lPu7R32ZOfoM7EZrA/DEKQZHm5CiW+wLqduh5
jT/8evDLz/bfbFi47pjxSq0FriBx3+Tr/dbWYRqL4jjp7cAvUJPkxr32cjK99e84AQsZSvTVxovE
VWFBKWGD114JmXwynDgPm4cwWUGvlrCe+PWf9XaSL1zKywbJeOzNIPJxCP9Kuvo9J8SrAihcrEtC
RomWwSTyDg+OKePL+4M1r36f7ZzrHIKPc4vqWj4x+2Ew6itMhf3yKJf24qKcuaop4tb0xZ8LL6tP
sAH2MrakwsW9OI2Twzb4cLkX6wmqc19GJvzAUOHSXke90qEoMHgzHjJ9TmKQar+eb/n2qnR1yLYo
LmkJV+F8rKP4XVTH9VNV1+t9BM/PVEdjddeQJbjrQjXciLdrC9MJZl0lEnfPReT70LCXITAk04Hw
I9OES3hFF3npkq8iP4QAjjxe1E1t4HfmuoDX0YwLsK2ao/Cl9Ukt2pzNektX88q8uDhW3ZfTxMXA
c7Awz9o2991U/PvrH/na0Jcf/4dThVXl2kAIl+eRrJLTUSev/cXy2m9wJ2KbxYxHvHCGagI2UdwK
yw9AqNSNd5IrL27CFSZj0Cqhc9NjuSRx2KddycyXEgpcL4k1f/Zk3M99c8xnrOElHe06v0Ni66e3
Jlxea5GhsRBcYzk6iNRp7qLmLqY6vpEHXTkQXGKrKebSym0UedUxFPTHKq1a9V3YKBd4wjxRvX70
+4Wcs3lZe6r2Q7Cc7EWETC6M3x9hH926Ulw5QF2BMk3LCR61gufJVEICZuf1CSLVuLEUU2h/O/BU
5HkJcGkudMkelMmQ5ZzE5nfGjc0s08ONA/palDgHdKVI2NZ1zHNWJvI8QTjRhp437f/gXLMi+3rM
LF+76UkN0b9qudWLceWzXZpLhxVag9H/nIdmX86M7tGjYdtw8lo7rtFkg9ha0DVwmXK7ZH3cxicG
a2C/wZ1Meg0iPjZtjFnZtiZF2TB4jFpxeI7u5NJq6oZpJVgtgvTw9m0suUd1+x+/T7/8Gj9sqdVa
oUu+TrDrBTBO7mmOVz+/3h3h2k0uyaFVU2JHNbwJ0+FY7qa29NyuXaJrGmd0rfcHy5UJwlOhCzQY
wELac7k4dWs22n6vuMWcb9V3sfItGxTacPzm3AnQvkD/iuYt1qLuapOFM4hiXsTMr7VHuFiXRuUX
m6PGvK/77yGKg+kcx575oQt27d069aTpWF6FQfE4T8O/B4SPbxwll1X3xt3C5brUwfDyBBY/T+bd
PBar7O+g/3GrK/Pa6E6YCtpUM0XrOgok5K8wJs92NDeujZdYfOvDnRitzYw+VnnQPG4a+ltnw+5x
mIrpQdmm9tvWXZtJ5CLbGMK2Ce9yQwBFOJHCf5773bJctitGSxVhbRDnEYHuj2L9HaujW1rj1+bd
yZSj6ZBtuI0YvNrmFEKgT7w7/O5ZLtoVUBTTAlZe1noI24INxXxYqnrWvSInUsFfFQSy2CwvJVSL
Wp2BSPX7cJfuWhjDkuE9y+G5822q6z8byvxuJi7cVZSKRJPGV0eNfH/Y+n4lt8zor/yU/4G3jqLs
hrKieaR7drLbOKRjH/hxBOhc//kw0kW5iToeaA7Dtj9JFZxMGH/32nNddovajrGxgunKksCeA24+
Xdqr+Dj5jX6Zrh9O0XWlBwjgPs5n0n1JmMYqB+TmdzFx8a1hQQPsiuttjucAmza1UmkFptwv8l2A
i8l5gGTIGueQwB5S+O/+fdj2D79pcU7RYxRqMskW530rvtMp/C5H9slvaCcyp6qXSbVykg8TLElT
aIjqz10sV7/CsctvTei5mpC7UJxy4Yl3TZjpsvTj2oSLb/XzVoWF6qKcFfrfGM8iWvut8v/AWxAL
JTH8pfPwiF8h9/suIYlnNueyW3Td6kKNG8nnGKIRYtUoqCtZ+NV0/2dT8UMEdWNSJXs8kbzROot3
KGPWfnIDwmW3ehAHTURGDB2zb4kqf2+hYuG1Cl1wq6N4jANAT3MO1X6IVgTfhsWzOulqiMlpWqto
22lO6jk8t728W5PSd3AnMoM2UfXYqCgvu+5TdLRQC63nL36T4oTmEEEQZ53RSNkbq1M78dcBpWK/
7cpltvbeQndBapqLnnd/R01YflCk/Ob15S6ydYxa7HW/0HwKdvsQbc1v/Ww9n4tcZKsowjhUKyH5
Pgb7XWTG4CQ3vx4R4UJbcbRHYw3F+3weuo+rGOHFM/t5rsF49OfDbQ+nflUhxjaqZ2nch++aZPZL
VVxOqxyqFjWWmeSraqZMwWoyPQi4D7/fM/r5y9VRtPU84FKrm/67VRuis/dTIxauPtg6Jy0/ahrm
Vd2yexG0cxZJdEP6fbkTn8qoSpVkCPP26E6zps9BXP/tN7QTniW0aQba6RA77ZGXTH5e282riQNv
ZT/P9zbRcbSsOPLGwhQ3Qxdh/GlebPHx119+WXD/vWThCeXn4ds5hsH5FoZ5BC1UyGBFs0VLeBEF
f6ly7G5UW64I43IXngIou+ruUPhX2ooVWRwN+ncdtnCWPHqdScgfpzbuIE8mmCQU9g4wo7QBtugj
UPs/bCjLs9+f62TD8EoooyUp9nyoRztmaIiXMoV6XN1mcyE7Pwkw7gJXg424MGFy5N3eWQhGbDxr
fTNj7rJW3VDMgzFYEu2+fU8AiWRxU944aC4T8dZ6cMK7W5NkF5YcuUhA2sc11X+Wi6LnPWzZ0zL1
NfOKRu4iVyHmQ1VUHChksf1PUbEpI9D5v/U0cAnqt/4OJ9iHYx0rWVdHnkTJekaPSf2tGiX/JwDF
98jFVjYpCcfp3K8HOXEGmelYkACeXUcdeSUyPHE2BUWn0kDoMMyP+F+B3TKdwsrv+s9dOksRO/d4
SAlzKIexrIVXe1Q1040P/1+7xhuT5+JZW0DEgN7rI99NqKA3BgEMC4H457nc+1NRy+qeDejd22zb
ZUV8kFQndZc1pIeRVpU0KTdFj1d4aspUTkF0htQsnjvLFV5Jcbnv9/UQRu2p6KbW667IXeIL7GfS
mB0RERBY1hb1Q4//+C1UF+BK9mMuq6Q/8jXe/xp1pUE2stdfb0eXu+xbE+2kAV3M5aZId+TwYPq6
vmIf+sdvYOfyPKMzYZKHwRbRtSOE/Tlql+kCd0TPCXe2CR0eGu2/5ZHHUKh7J7dhyOJpueVxfG1a
6M+H0lKs3TAUw5HzeKYpfM668077W8/a10Z3toZmHmk/jhg9pKxIeTmG6coav+Pa1e0K22ZIxrg9
cgk763sZ8D/HRd4Str7y5S56ta1tT41ubG4js5xNAsLiCHe/yyh32auhGvhFOwOjd6pMwYisdyKW
m9+KceGrMJjaIrTaXiA9dBbvOi2l8kscuYtdaQra3hxyy7cGj7Gdhs4pjG48v9wJ0gBNBnup+Z6P
s2Ifa0P2V25M4Le9uOBVz2Tc0kDueVf2+qx39KMm8ezXM8dd6a2g1nHfkXHNp5j8TclUn/qK+GmR
cld6SzU12MjRoimjXevMbLq4B9elbpxClwz0jb3RZa+QLkW0K2ebE96IO1voSJ+SKhTPumH1Vybo
9GSFArKQzLPvX+Qc2YWMtgFqcUtuS5wf44Re73D3qsZwF7pCoaQaY6OWHFDE8lhEhNwxNArfSGyv
bA0udxXFm+YFVEZzOhH4TFZC3BO8UXuO7nAc20B2cCLc5E0XP+j5A9h7L/CKu+CViRI6H31sctMU
/4bV9wq+In6R5VJXcWvFWuBmlnfsuIOF3ZTOW/jd63x1oatgPdDKQmcDVPqdaOyQAr6qbnz32+wH
9Kx+Pv32bqoZWvRMngzTdMeGfT6DLIkeIrh7P3VrQb8Ktd7qWr+2bpyjVq8El+ISf0h0SJKyNll/
s8bUf/lNk3PU6mQe7DFHExp+luMRfPuawtzMj4oCCelMFO8VmrzaKYdN+LetCHOGfmmvD3eBq6hr
iOlFPOZoxfnMAvtXlQSe+YcrfzU3a7KSDku+M6bPa8qH02Xb8QtVVwCrZ0FUBME65UmPRjgWhmli
Kz+5Cu4CV11dLpNFV1WOvax+Jw6gJDoY/FzNuYtURaYJrJo3qNHVRw1F7gWNEHb+ze8XvQTAD8Vw
UHn9kcA4PR+a+S4IW53C/cfPVAPXRWdwMy3crHzMbS2CB1Mn7f2ujWeMuhBVFBBVcFqNedfRD4C0
s9bar7+elWuVGRebsuihwk85jnlEDX8orHgYtxVHR58VUf8aEHaeEvEnV1v5pGdVv4s7wE+7bW+9
UVw55Zkbw6VFyWezYy6J3ge0tOj43oyS/tOVpX2GeZ4i6aaj7Ws1lrXfUnCBK7hTw+pPJkPeEWOe
+34azl0XTx9/PaVXdlSXuVowb43E7SUPQXGf1mD+MmjPa51LXIXbUhOj5yE33WeL6knam267cexc
+27urOGe0THp4j6HB+tpIjPaXW4Vla4N7WTQu7U79CwaTMkmP9wR/Mdvqi//3g8xPQ1C7rXeMC4a
ImAx36RxEPt1wnKXtBoiEySM2yHHNjfeCUihniMSF5nfpzvnbsP64n/Jeb6IgqSDatMJDayegzvH
bgM9vkUHpM+3rOlCkZq98zy8XOEssAoz8pOoz6cy7J75OK3PtPdr4uUuZNXS0ZSyYm1uKvJ4rPOn
1vrp8XEXsYKcdlsX4ujymsu/0Kaj0nGrfvf6LV3CquFtARpk7/NY0o9rYJ9rhhzcb2wnKntQrWGF
N788iHmt03ao1TOEBCq/rdAVzkrsEoeacp1Lu4xZpes9s+HueSy6eFUp+73oaNLlcVJ8DariSJfZ
+MW+S1fRmpZVKSONtWLI+YgCc2pI5VeXc5Wz+mKO0RR2mfUpfMAV5fNURve//kEve94b11oXrqqi
uKoJ23UOwJv/0cuAndgBTXoD09wb7d5XtluXsIK+zx4VRY+dPA4+wswCarZJ4HdfcxGrQES0tvzQ
eWxXeQrEpICIdn6SgtylrMKWL0QR1eWyW/dMtOPTAe/cG6F0ZeZdzorNJbdd0A85dCLMb3NMt5Mo
5PhOF2gP8PpxXdjqYl2JRtGqz+mBcDrMXGd87MtzZcPDC1nkLnQ1qPXY5Fwjpnifw0L7YTn4jYrL
lXXjujuWfXjghty0uaVtlcO8tTjXNrI35uba6NHPh3XdzHYorBnyFkrHzVAkacC2z37zTn8eW1YR
NISCvs3LsD0e1cbk8zDY4gQX8FsvLldu5a6V4waFkXBlRZuTYAg/BNumqzRqNvOuqiV446Dm572k
/MYucW2ynLQ4nBQF5iX73Aijz/P0fIzUT3mduxxWoOEnjKo9jvC+F2lbr0+EFJ53FZfDmqtwHZMt
avO5L6HUEKxNqsbA71buolgSJj6kg2RLzsj3XQLcWyvuWYd1UaxmWgdDt2rIm71ApSihzaNZVnbj
yy/H9Ru7votizVREpgpGnc8gVeRTTFlZZwAQN1ghCKa+aTb4aVmg2+XnWJjAk6370GnoyYb3Yl4/
DKufERpsyn8eejOSNlG/dXnTNl9RmPpjCCDV4xXCLprVb2CNhx7neZmUesw0r/ePjVFmTGsITPol
xq6oVrvopiAE6Y4125pJfcAvrrilYHQlZl1VLRzq6CjZqc5JFCcZ4Ut7HuTEb8zPlf3HhbTiKmBJ
Oxscjck4vtu2ooNdbQ97KLya12tGqBju91aTG8jGlcPSxbaY6cPtGNcOL5OkhznBRkGzofGQ6Orb
r3/wK9PlsluxYkSjyw2nTdCkksJjgjLlp9vAXXarN4WBiy8G3/o4fm7Jcj/y+paey7W5ufz/H66d
3WYSO4cDwgCqK+ekHP9t47l6aijVN37sa3Nz+f8//AttImAlY0iba7plpoBLQGzbj37z7gTxnGx7
FbRG5ytX38pg+GSC0S83cfktUw9mGiGDmu/d/p5Xf5vDr2mAh86NFkJFXCk7tPl0sM9J0P8WNbdM
Va4FlnPULvD/OdS+tfnItvl3DoTzy4i2UpU2DZvSvho7GIdKP06ZuTjX2q7FhOdKrB1WkXtux+qU
FHHptb8xl+ZaZXdwFNyxv9XmW0XNA4FKtFf+xlyGa+W2Ho590KhYl93JltF73szd2WdRMlcBy3Ya
XXPwjcu1oPKU8EGcG6hR3Dh93w4n5uJYSwW3E5osOme2folwZ0mTaf7q9+VOqC5lTEoQMjrvLX/s
DS9TlSi/+xBzha+q7ghFXwxNvsXynQ23p3ZevG7+zOWvln2pkU+ROu/GEnppY29TYmavmwRzFa8C
msRLI7Y6h19QmwElCjJFDq8rKHO5KpTj7LwcpMqnrvjc4J546PnG0G/vBczFqoK5qAaD9sQcDuUh
qtHVUDzGwzQ/bWFPXlUQENhx6+ZGg9uVZeliVgmE4LpiX6q8l0vyAN9IlaGeWdyI17dPKeYyUaVR
mrPmqPJlLvq/tn2e7hQl+9MM30mv/Z65aBQr6l1Vdq7yrirQnmPqI9Mj/Nu8IsuVo5oLLaFsqzA6
2x/X3pZnO3LjdcECZPHzCbubzQ6m5Qr9Iuv7gS0PhTn8nISYq0dFuJ2LWEcqr4FTZlrxKA1gouy3
x7uehg06Z7tV7CrfkuWPpoSFqCg/+M24c8qKRS+CAisE280+FWZ6aaPuD7+hnVO2iNUwy0pj6E0+
LLr/QnXwj9fQLhUFV+liNWpUebUY6PPEB+6d3A+KYv+BoiI7DkUfBM9Cm9PWmseVDF/8vvuyCf2Q
5NFgC1FDw9AFoZ/owYe0DuC35jf45SL6w+AjzuqV15XKA5Tszha0MyQXKj+siLlSVHhfXvqKJsEz
C7vXKrZ5sUi/TMDloVSHjghlafAsq0G8n/devFdL4XfouTgUXTbVzkOp8qWP1veyjLfzmMjYq+4K
AunnOd8DsZG9Zwo8FLl0n1cQoQ3JjTzjytEknNgsK8RPG+HTq6UKyjQJ4vE9g45zB7l/Ot8veNE+
kSS4dR1/+12WuVaDoGlXSZYteG7GoGKZDfrq1Cs+f5d65ncotnV3+zAG2RGz0m9LdgEpEsATrxJV
8LwfS/89kMF8wi2o8Oo+ZC4gRexKlDUL/iAyfDWlehVQrvOKNcdu8P/KomctdIlxlvDvkNfvTxVl
9MYheOV3cPmoODJIRbpA5Z2EEFPLh+HuIHPzpDVeg3SULGmLtv4nvNX6FZiZi03xYkm6eTbBc2ex
imUNP9Bm8GvqZS43VcbJitWLgiCxwxkSna/DpG7kbleyKRebKpI5qsEhJs/Lun9qt/rlqHe/PIc7
gV2uWxV06IfI42IX6bDtX+aCeS4eJ67DbYe0XIczNw73p0jw720y+eGMzAWkKLWm4pC5el468/j/
nJ1Jk9S4FoV/kSM0edDWmVlDOimgCx4NGwcN3bZsy7Pk4de/k70CNUlGaMOChdKl8erqu+c0W65T
RinxO2FcRMoICC2HxZJf6lo/N5P4vKE21mtBuYTUVMZ8tgUPLmAmv9N+6R8Znf2UQkIXkIL1oB7G
fZWXmeh/SgoEfEQS0C84cwEp0WBus3zEEdBDliFp7JeYGL+34PA/fJTsBzUurbxs1fYZRjPvbb/4
hWeu3pSYZ5WvJMwvaof2687t120Miztb77+g0n+z36GLRzVDKKICB8kFYjvtm43G84OdE/NSVIaY
s8Il4nFAyXwK9978MS7C4B22uPZ5g+9lk9YqF9C6LdrIwCN6FodCJSaVRW7HtLf1/F2gyOZD3PH6
WxXtokhZWUfvTdXGRdrqCImcQnLzjwIg+CcnAnBTMNQNUMeFnZoiaQ5zQszXMun3BzyLoOJ40fpt
WdLApGs1L7B9RSSc9oGcTVpizrzpIrHDNZuxQ1QkLQSVGrKkoizxOr+McQbyovq8JkEJ0dXEhg9s
2etLoYPmMYDa6HO0LD0+aZF+1BysMn+OOnpRwhiCcxhO15NK92rCW76f7V3o0mFbOKH2YpT5JYSL
S7dEXWoYdpHfr/Jfv4mELvrVx21Zm+uH9yio/2fEbe8Zpqd/q1gXLwXr5qff/8yNc8Glvaa1H8NB
RPmFDuQxT5rXBTH9nT/hVtvXU/uHKFtFDfRv7JhccoLXqKDZTqEY/FxjQhf2anQS7WAm8ktk+EXl
4UcoIfpFqq5ZYm6RoGnklFwamuQpD14DSu8V9t3IO7hWiUkXdwSLR17yGvX1M9+KRz0Zemin3c8+
OXQtEyNtJ6MHeKzP0dSmkdjeVHDX9RxT/vOYLjvo3DqIkguyMs90r+ihs7TyOx9chS1mAULH9Z5c
5tBux6v31WGou8Hv7uR6JhadmoMSavCXYcq/q45+gw3mH79fRTeuHy73Fe4zFKrInF9KK/RRFcye
IJJVvVQJvHtkG+zPO6T57/zYjWXlcmAN8jIr5NLzy9pXDFm49l2oY79csAuCobpcjKXCrrPNcjoM
cj0VS+zHDIYuCWZDMSVtOOHDc9I89KR/KabcT24vdC0UUZvCYPOM0bVtIqBzkFSnMNLJ8fcDfKvP
r8v5h60s1GsE2QCERdMU5YeADlUqd9b7LSqXBJv6GL6PcSgvosdjJRxGbLqL6qPfpzsrtqiouppr
y0vUGpi8kO9K5H4bpQuCmXId602jVyBn/JQMT108+F1XXA6sL2AfF+xUXuD09AYFvFALCUe/NIcL
gMXB2BqxXL86Qvk2yetDnAR+NQDwd/55oiQ13duh2uWlG+a07IM1FTA18JsnLgCGaVfwvBXysnby
pdVmPJakUn5T3AXA1MYniAoU8WVV7WNbcXuoktJz6bvo15RUZVOrIrqoVWVc58/J6hn3u8jXWqqo
i8IyuvClGNOWLo9slF+81o7LfPW0pJB+r6JLPf1vFu3burN+m7grsaUhpE3iSkWXRmG1SxY9E9F6
8ZmhK7ClsTPRZOvhjjgHl8B+4fX+6tcfznV8zaluCb32dRCRCw2q4GkdkW/za93Jgjca5mXjpqML
knkhZAeW9VAn9E6g+y/A9Ytrlgt2Gd2sMPAA+wZZZCz3rTXksFZR8QyTGITvofwug7hMt2QNMxLq
6CvWsn7aJuw9ZT5wlRY1WU4Rn0O8MwYsTgscaG/XnpUUj9RNftiqgfptrC4nlrMJlyXGY8zpOkPh
Ik/heOBnGx+6nNjStzIs6RZdkDv4FhH92WBme42gi4m18P2OKJPhZWvJclRkXB54uN/L9t04hF1M
rC6rbqJFEV4GK17Duq9SYD9+SRWXC1slhfMNeNKL0vKAWO2bXP1M4+HU8/OREBj4UYeBCC8SF1Fo
ulikPurE88BxyTApC0Q5E+QnoE33t00gvia4n3Fu6AJhe1NDJdwC81OiD6A+M3QofL+LTNyoroLp
ys8d0zA+do3FbLliSKm9ujrEETyAUoqz4tAWCX9X5Gz8QHK4jx7yWY4qhQOVfGy3eTnQedj8pq1L
j3GY5kSLbMLLStPrGTL5PfS7mFhUmC6sGrRLomiBblBH0ra6kza6sRhcQCyfBksCmbOrDd1LsPcX
lFZ5qTSELh6mFNIL42bEZSr5RffdheaFZ9NOHJ2ozURtn/ALsSD0Ajg+87m6BwHe6pLr//8QpKOT
FTEtZ5demSOPmke6W7+bKXHW8NyH/QSkk13wknpSYZmVa3in6euf/otz6T9YmFB4UZDo6ajrW/ik
bv/wKRyOe82ak9eu7OJhA1NtM4uAXRBIP+90OnvvEMRZwl21VAQqWewya/RJRN73jfSaKsJlwSgC
AbnajV54kps0DlRG98IroStcEoyEqu97SjdsyUN1lKWJUwiHtF5PdcJlwQLeM9QjleTSr+z7Ng54
GFF3PvzXk0W4JBgzsdhis+8XVcot6/V1ks+2Sq0UflGYcHGwsFn30vRsv3TRoFOZ55/7St67R/86
qylcca5xHFtVJMOO57PefmhFUb1vlqH8HK6qeBJDNfrdCoTLhu1IPuJP21a8BshXFFiCcJ29dl7h
smE50wAil3C5JLbZnoKi6w6xif0KQYQLhxGJVwzaoXXJ4+OcTMNDo4jwnJnOcp3jba8LO6FXjF7S
YJZvB6Tz7oTvN+ami4ftjanHHZfIi8Jmc9C0bZ4mlRSPtqzZnb3y1zu8cJkwFO8bmbQofS46wCyQ
DTuMHbt3u771/dfk3g/HR0CChvUbWS7xFsN2m/b6AlkV9dbmovcKCISLhOVlPcCFY1ouvByGpymA
jnWFTPbRZ58XLhIGdZkOGtnoHQ4eIW0Y+8xj4xUfC5cIG5qugtdXs6LUpoKqgYzTEb5Nd2bOrWF1
TteKmWGEQdB6IWFnHzi8dh6JRuGyX7ewn8dVE0mTvk7sJUra46jGt0s73dmOb324cx+2A5d5r429
tMH2LmnK5MAKM3lOdmexIl03zaIn46WZg6Npv8EYxutVXbhMGBNhZJt9nS7YfmD32XanxdZ+L8jC
ZcLsIOaVbcF4EUFXHESRvA+q0s9IV7g6WUMsdFKRbrqU8mNNtMFVrfbsb1cmK5CWoOwCbRvRfVbF
9AfKW/1WpkuENXVfD01ZTQA7ApVCz3Pgc+O3eFwkrNQc6a+wmHArBh5RMnIIoiHxOzBcJGxbW12M
9vrhpd0PfZefo5kzr7hUuETYWncQBoGtzwV2Zm9qEn/dZPXqteZdHmwfoJe6okjwkkPfJa34/E5J
z/Pfhb/MYHCMJnq8GE3+zm30gTTLZ6/PdiEvZI7HepnRdD41L/n2SObJ64oL5cSfN0ET5mUvYUJ9
Kakpjk2v6AGmDfceq2/sgy7j1cCyeehhkHuZ8AoGsVwaPVxT+H4boUt5IUnXNWER9JdNrh9YS9+U
ff3Br8OvscAPZ74gMHJuuqK/RFu0PzSafA/22K+aRbg41773Q12hdvEyF+tf8Pd9X8CS0W/VuzxX
nEvZ7pvqLguoidGsp21ZvZLewuW5qrCsIeq/thcDj8NMRtI+E6r9RD2FazPYg/cwAtDSBaGtOqBm
8ihWWAL6DadzZPJGKcqQqL+0kEY+9aIzpzgZ6Duv1l2mK18ayJKvbLhsm3wOwwu30Z0Q5Rpi/jcH
IFykq7WCVXjDaC8yr4P5NNgOaM9ETPcthl3xe2rL5Clemr33W1Eu5RXXEp6edEY/iYic8tjIQz2N
X/266Xr3+2FNsVBDJTiKm0s8Bt+GNtZpMuTa78xwKa8c1a50D6S+FGP3kcJ2WknqF8y5lFdUkH1Q
c6cvQWz4k4Hed5Pv0i/ydyGvcFOS5fOsL1MIKHkOUNqcEGQ5/brcCXGxPyZ9Zyp9CTXpj50dUTMK
7X/P1t0od+1LDcXu9rIX8VfdbZfcQC7w91/+74PXr6a+s2TBHyUSpbPtBb1jnqK8L9t0aMftaITW
L5D2Ug/hQPd34xKbN3M1bSdNO/octkF1WeN4hiGYavTxuhnKdBFNPh2gxThkeWUsPYUjqC826A29
Da3rQyMQDnRVYd/ActaP9xcuQ0UMHJsGhdXLt/i7FfRxMJtfrsGVyypZXG0U9m2XacjTroeNZ2iE
39OBcBEqLfZ1oBXySA3LYcE1vM1rT9d54TJUiieWYy/bMtvppwZGuP+US1d+//2kuRFuuBCV3OvF
GlrtWaDsdz3J48KkH4shXHrKiHxAlrres5Jw6E7RCaJWKE/y85wUrm4W6VZQ0pveM0jUD4cVpZGP
Uyz8tNuEC1BFSx4kMp+3LDYry3KhqxSyG8YLyhAuQIVEb5L0Ogyz1bT7M+WVOjRq3/zObpehqmSO
h+WijrMgtB9iJF7SUuaB3xbmMlMx3In6Miwi6JHwMF0Q7aVVEfqJw8Gs9+cTb9Z46Rwis2WAvoeH
ZSrrhyX3M1cVLjU1hlBCm2LKsyWMPxetehBT71e1LFxoqiIG221Y86yDluomP7Z553feudJZSNUn
UdQmLOMS6zMuR35A6tfvMuPyUpZPCALg6pcFlclyA/9fEnuS+8KVzqraKG9xpWYZylu34yRjcay4
ZxrNJaaSJJZdOUws2wc6HtYOWYAcyrV3DtMb+6JLTSUtiq2pzdesE2Xzp2bJMj2VOymJXzbAJadW
y2BqAPOprKaFSiHgeG6SewjljW93waligXvG3gTYtTrVp0s/PQ3EfvQ6L1xuStoNUz/hLBt4KR7a
AES6lbgB+7Xu5I2ThddQcpvXrJo3dqjZ/JwHkx8SK1xwqlV7tJsiZll0aDbep1Ex+uHZENX5edfS
hsfhnkuWFat4gnoTzBv1vbeAW6N5/f8f7gByG+KkHqIoa4z8sMz5AwrM7smI3Wqb/9y21X1cF+0S
Z7Tk71Df+hpusd8J55JTPW+bsWrlmo1B0RSHsWJXwflwgya/31xxQumIbpSOscAKgkgkXpU/Vab5
5Ne0E0h3a52sicqjDHjjCyo0lrTqqv95te2yUwGqNSHb0/AsLlF5mqhUk9pzGrqsUxl3AS7qO/bb
qB9TukCn9Cpz6/fhztqEPWMTbW2/ZmSxa9qVU3wcET36jaaLO5GmLSKV45BDOgaeEHMXwc4yUn5X
XRd3ghQnkDXYz2UhwyWowLPRO7Wu5smvZ5wVWvWM87ZDlNgF45TGffIAdeY//Np2VmjRQC49mAzL
zGozOi9P2757Dqhz0x32MNrkZlkGRdH1IRAGT5jJQjwTmS7xJOcVECxFn/cbAI8u59WHJOaBZ587
S3TYJVS8o3bNmjnmDwnC6VOt18Zv83IpJjopDVGkYcvmkooU7+xL2hLUcnmNqcsyQVOxghusWjMd
LRVQDzY+tXgc8MsZuTTTLOK5WcqOZ4SUL2ax583Gvl/u5KPkSDq2RcGShZbIsyw3+xTRVfil7F2v
Qm1hDAPDuSWrdniAzXXZfIzFGB79et1ZpVSKHhBIxXFGJ8coJyd4jnmVeggXaZqWWAk16S2r+mhI
A+R1DvCc8fNVFy7VhBtRNEwbPlyOA3uWyaZPOaQi/BaSSzTxIZRVIdDpJKzVM1VmzHK93xNSvAZA
v0hJuVBTbJeSN7gdYhMo5gdKYv69kZF+5ZsZ7/wB17n335/gLtxE5rEJ4i6k2Ri3ydsiUeOxicbo
tOokwBnC/YBc7oJOcoBb+bDENIu78rOIh3d5zr2Cau5STk1gg2loBQUKV5O3POFtWsxR5JX44i7o
ZJnAlVFdW1/i90QGOjUj+ctnUXGXcBpV2EPhalkzWKLWH3VTLm+XmENo/PfNJzfG1lmz8WZIDH57
yXTQb689hatNCjfT/tTULDjuXI/v1Fig/kGXpfYK0LiLO20z77Z6FNjjQvsHsPyvsVRexwrknH8O
t4eoXMK+xcbfLsnBdNNfRb/7bc3chZ0qOHUPcDKyyBI05cH2Fun8xM/rg7tKWGHcEEjrDzZjdWSe
YYJlT4gwB6/Yj7u0ExWiN9B1sdk8Qgji+jYE5zvPteVyTryJkRUAApM1YcfThOKfYvWbKq7yVcjy
fg0Gig+nS3Bcr3DJGGs//SXuEk4ViQFokcJkuoA2zRLY1JBlff/7lXVdQb/YNV3AaVxhhdHALjnD
Nb56UnGQp2YbkjuPcDf2ZBdxWqcGdSd9s2QWOmcfZgYFuLSpxh6keQl9ubnylB/C1vjzkgrmYMtR
nLhkamef53BOc4tUs18fOct1AsBWt21kM6umMIVSSQ20dfjTr3Hn+tp3YQMQd7HYlYsWprTyzWpW
r6Qed70BLdaSrpfBZDJemxMcRzpkJOPvXh/uEk/adHjbt2bJxkJMj1O/JtC1gH2LX+vXk+CHbAdM
AhaYyw1LNhRFdCC71SlJwtGzdecO2+UwSsfbmM12NZi0nqDHrmV3T9b818EOJFR+/nYzGdk1UK3P
kK8VDwQ78qUQXfK0RXntd4K49BNw5XKxRTFlS8BfwOf/s9DIz9uQu/RTS4sqGmpMd9ZX8yk0ZEvD
MPJ7+eQu/jRrOedzns9ZILbuhfWtfarnML4TBN7Yzlz+ScqS4JDal2wb+y5dmXytVPj6+yl5nRy/
2CpdAKpccXeFlKfJuoaGj1uAPLkKggcC6v3TUI7bu5kOeBr9/Y/d+kOce+01OojyubLZIshzpb/Y
wq8yh7tAVCJqFoWELVm3bN1hm3eW7tx0ft/tQlFQreSaLhgAThp7ItusjgKV5V6pChAPP68sWlsW
DBK7PGFblbWmhBo+nIM8v91Zt4vhNJ5sjdahmf6g9mk8DMnkdR3nrsqVrGW9BkTZbEjoR6hMvsQ7
8Zv0LhSF9WTaukKfd0y3p6rN37Uk2B68JqJLRYlWQdqK8DlTKKI/FGRsD0N7p+0bG6WLRenQ1KA2
pMngbbgedD82j+s81Ue1VH45Oe6yUZDyKFUxqzmrcDw+TEh0P6om9Fylrt5VW7RkHfZkzhJwLZcg
2D9R23Z3kOIbveOyUbvluNLGZM2QEa3rJ+j8Ne9rMlTPU8Giez9yY59xManYdC1ceOmcsWp+aqn4
tMWlX2jpElFm06K5OnxkHR15Oo/BmNZku9P4NQ74xWbs6l4pqDcT+EFjf1Qh6utHK0/LamDbCpr5
lc6sPbC+IIchR/2h10JwMSlUZDHIUVubjf3IDiYizYkUu59UAHdJKbaEG4VUyJhVarqsYfKOV+2d
dNqteeSExko0PSMz0sZRy8RzsAxA3w3rjwOEhO6EI7d+gv28L5MEIEMT400gKdn6d0dkdVoMVl06
tvJezHbj+HWloRLIYXVsxqVZDpX5ZqqSnMzEu2OlNvpcRBN/CjfS/Ok32M7xKwl0UpOxt5nmyaei
X1Q6FiiV9WrchZtKgKYBWcMJb6fh3yhHP6Ou5x+/pq/L5YewuasEMm3z9ZQBctOlvLXNX8PUUz+3
Fe7yTXWkStrLeMlYw5q3RV7CmdN2XgUx3AWc2qpXocmnKUvWdNlb9X1scvLNr2OuM/eHjolh8mG1
kSMySN0nzdT7sUt2z/G87q0/tM0h5w8wYOsyo7YpnYrweajZnaTdjX3OhZvK+VoPOoRdVuR0PvAy
Y6RVqe1rmtbh8lbF+f4QNn7vwNyFnfI2QvYX+m4ZQDZ14LQM0yhp1JPfGDhXXUmkhs7zZjLDi+4L
EiTkyVKoVvu17ixZvknb0RajMMGp+22+1fkjtWt5/H3r1xjwF+eNSzutRBgbSGqyWWy8S7sl4YcY
1jQFnldx2OiYBX6zySWfRDglEAQkU2avWoAd3J9Slm/t4fd/x42d2kWfokgHtu72MSPRlr+qFjL/
Td/ShzmBSsed35A3+urahz+sh6ALWrMnxZLJtaGHLUbN0sba4M3CTHWsZVk8dEgOp8lCGSQYcYv1
7DlnjcOcncx1NNFzuOb9aYev9SlY/agR7gJSo7VsWHdLz0FR8jTfQyDHnsUe3AWklkbg9S9E403Z
tCkU+Low8TsRXDwqGnnUc4qmZQSthGRudTqD7vr9bLoRPbp0VLvt1nYxs5ncF5z2HGLK2VDH6533
tFuT1VnSm1JREQuQx40tTZ4OU1deijbmmV4TfieQvPEnuJBUHbCerBr58jVS/+A556BmiGb8vnv+
feP+xa7hUlKlHuG7XUxjBnaklOh4gMbb9S2hhCPoCYV8/VNe1OPzslX6MBe9fiBW5yfeaf337z/h
1p/n3JjjutFmwShloe7SIUm+Rvnw1a9pZ5nXbF3ndptsFtAVJlF/VLGfsjJ3Mapq2GFsKGZEMbp+
By0Obv1gQe6qTy0hiMlW4gEjDIP3yIV+FYWfyx3/j/xUW+YoexqxFoj6J4pRLjwl9V9+Xc1+3lFb
m8N3eduHqwP612l9z4LZcwm7NoNNs7RmTkp61lIjoFtPXMs7F9hbc89Zvjnla9NuBbYeDfIg7peD
WNpPXj3i4lO1nPZS5Gi7MAoU0tSiRiHywz64y08FBje8Zi/qbNu77201VKeI4E3H78udFYmCj4rT
TtWZadvPXIeZ4sSPEeQuPcUNCfo8luRcmu1ViuBjbOo7geiNAMhFp1QXLW07B+Rc8ME8BTvCEtH3
yYs2JDxChWn/4Nc918n0Q/CAN7q22+OcnKGameZ1/gJ5649+TTsX4Ql5/grGXvScy/bvalJHA2/Z
O1v9jbnuakZVwbqF0ZKQM2pg/iZx/Oc25vdUFG617cTNQd5HRVugS4q2fxk0C48wxY1Ofp3iLFKs
fcxDhg8fdP9OJQPMP+XkJx/EXX5qhClwNeQhOctlfFtw82Q2PxVq7sJTkIeTOqnRdLKqQ8LDr0VE
7lVQ3ehwF53qRmF7MQl8Nsc7tOy+BbiD+U0UVwmq5n0CPXFOzlFSf2ib/n9J194Jl2599jWM+mHp
qIVBAWrEZ/OdPlslH8cp9LtcketP/tD0CEOtWA3XHim/duN2TtroTuro1kc7i5LoltmGoj9YV5+S
+bBq9eA1s11eiudVMCCsvu4k9f9Ivadb71dDxl1Yim1QDB0VumOsirdtU6eKN36XZJeUKjZThnAA
09lEbJ8met2Pezndc1n5dW8zF5LaRRwtpq4YvCOLD2WwQfNt3/xurswlo8qSLZyMip2lyT9XVn5O
6tXruGcuGWWSYVm5va6aIX9pF3WIWuI1tZmLRemulJNdME1yg8viXCgohuXx0WcOQqbx53XTyKLe
ChQdZ6Pq1RPU+/nRVPzeRfvWaF7//4dV2aDKgASaYsFL89k242ntjZ9oEnPxpyTZVdXVew3akCcp
1+Kvflm9AkPm8k+VYlEeFJoCSQ3S2ZrHfdGeTTtnZVutuUpsUGUMhkiiStfps99IOudkzDot8xUN
o44GG2x30CbxikuYyz3B5k7DFt7sZxtanlbRuKJSEuojXh/ugk9rwOo8pLLKrKne0Kr5NkSDH7HF
XPBpFnsdq7xqMywg0FoEKC1PIQ82+42miz7B58IuNZmazNbl/hQVXB8j65kvYi77tBb1JMOp7rKq
6r+MvP82xoufqD9zyacmyHWj13Y/w4skSjdmScqU8IrZmAs77UNnWRXr/ax5fxQ6/8h5eS9ncWNP
cd3+hkSTEWh3mwW8/pzvKHufdOh3R2aJszrJlCRd1xl2NvO6NodwrGLI7VfWzxEbUevPG2JuFTYr
OjZZHoRfAuhtVKTyi/CZyzutTUBGWsQtXpJzaD720/rAlbxXqns9EP6bKWKuxNMykQlCZrLLtr7v
vi61IH+MnVGvhZX80WsjcIWeEmiEimTnbbYv25em0m+YIl6gGXOJp5ENJKcoYc5kp9Ub0cfkuQ4H
c2e6/1sr9qvOuXbaD+dcPIfVui5Nm0HZWx/jVQ8PvBPbQ9Fs9MBCYQ/F0JE8pWqeP+5Rsj8umMNf
l2CZ/8SbQ/Enw/meH+HGnj/Wtoy+riPyJxEdy/YRGpXzAQ46ND8xEo7HQk3Rwz6FrV8E4NJUvDTQ
BES/n/GydYRjX52Oa828LhPMhak2rrZQLNBOTcyeVrp/rOd7JZj/Joh/1elOzqnaBQwraNdlKsAW
fFCAn45QZjTxUwVMpj/McIcJD6QaoP4G268n8LVBfwiCfD1YWYjTVAukHMO5Co6sSWiVoqRj+sAb
SrK8sOqxLCw51pA1eYxRpf6nGZL4BQXwKFJXUo7HnG4YGHqNalou6P8Wk5cPIQvHNyPD87JW0/oM
tcIuy4fh3uPIjb3PJbxiOJmYtp86BA+CvB/svKZslrHX8yZzRa7ySdXVMGGwIv19XGRGjJ89DXOR
LjVbO8sCLcM85iVa/qw9qWnm4lwSviW4H6A6KY+KI+pNPydB6EeqMxfm6mq4SeZhUGfDOr7KMoev
Vn5nx7gxkK68VR0HrEERYZn11VKnczJWj3Dv8SvEBy3383ak2Rq3fdM32R4M/M0adysEVDxdV5hL
cwFTCmVeSpVFVfwSEQLUpPGLYV2WKycr1w3EuDJAmH/lwfhxp8JvcrsoV2/h/xoopTJ0/bs4QEYz
1qufJy5zIS5dqU7Ax0hlBe4k6abx9tYXlVcCgrkMF7B3Ggd6Cc6iCr7UMzI+qJPx3KBdhquYdbAV
+xyc+aY+saLLRONHtjGX3FJNKeqiw1V+Hqfqzdqq50Hz6J1XrOCyW1OwNVGZ2BJ88fRCWm3Taur9
3mmZy26ZfA1FLPoia1m5Hk3fQsO92P2uOy6mxdtCFPAvw1MqVfkJNZDbQevWL1fgUlothyNdgGxs
pptgPXUsT1JUg7369bmTCdvnPtlXrKIzslbzc5js+1GPzO/9Gn6wP29aW5csjSlpck7sVF7mdl6e
iZZ++Bpz4SxdblCahs3YeRSrPXRVyFNT2sArk8dCJ6xvu5HWCwQizxOV9WGi+3EdSj+uDwq7TscU
8UTjaEvOQdclaSXiL2E/zwevMXXFpqYRWkGwAU7OKuDlSx7wL0E0D36z0YWxkpk2Q0Kg1BCV1Wve
8eXUhPu9Uq/rYfaL8M+FsZKyGSE9nUdnFFWKh1jw8gw8azh2Pbd+w+pqTg09Deq1JNF5Xg090oFt
H+Q6yv/9vutvyKAxV3aK7/vASdnE5zGeWPxF0Dh+XRpJ0saw4n1PKpNGdTc/2g7O2seJbq9bKez7
GSaz32d4QTQPIoSwZ940/CGspuWPmOXkrUCc+gC/L/KRalk/2miXBwNx6GeUHsAae4cv7e+//0YM
45Jf0M4GM5NH4Vks+Z9D0L1SBKZ+TTt7AQ0wnNc44xw0dDvvybAeikjei6JvzRznkt8mEiJywxqe
IVaiUZI5RPuBRSP9gyrb+h3arrLVzEK4Xq0mRCKh2D4nJtlOcVPeS5ldn2J/Mfdd2Ksj8B1s4fl0
VngM/6MeivW5wsZWHAYjJ34g/QiRoUgwP+1I5iJfYWmpsEMdnkOu+xdI0vE3UxdBE+T3wx3d+HOc
F2e8exrb7UN4XmQij6he2R5LHtRHCMiohxYRyrff/86/vf+rfrt+wA/3dEL3eq4WPA2xxlD72omk
Gg/92NJj0oz60EGAPN142L0WOiTiCLNIhlI62hlMkGmEUYGGON9RjRBvw715/qDCtfhQ15t8D6Rs
6lIxWI71qAmIkH3Byx/c56/x7PuENOXbag6KRwh7LR8ayNc8m3Ysp39tfDNkDD7ulShOXdnVjxq1
NGOTJtzSR7m12+PAg/Zjw7vg0jXRvKRhzKu0a9T0qWBw47zTOTcGwbk0tPAXbtSQ7+fWtBBRpO16
ihW/kye9NcLXPeSHjuejHZG2qKNzhU3jERoE1UOoRXfS9dj/MamtuvM49a/B0q9G2IlRym2qhlb2
OBUgTUyee70M8PoAh5EucEw6gZ1qP0GlYPiGuojwVLPyb8pqkVK9NanCG8jjVG7JHSLhxgb5H7Jt
KgYo38b0jPGM/+njJH8YIZb81+/H69fgLXPRNmM2CHIZKs5hI+X/YjKvZ15F+iKquDtNRdE9LH2y
nWORLH75OVcKbCR2i2w9iHOF7N9ZoLuOsPT7P2fX0pynri1/EVWAQBJTHt/DbzuJE+8J5e3YkhBC
CMRD/PrbPsNTde/gDvdOHNsfQmut7l7d7f+vo/9vnVsiXZCHN9mNK7LpRg1DUk4qKX7835/W//Is
/lvoFiwlccgJuRmOfRjKyaIqio2nv/7vfx4WYv/bd/ivSwx469grIJY3NqZSZJXsYE86VdvoWUzK
Ag72y8uxrXT+qwCjFkPZHd2Orfq02yJ42Sie5u1UHhp30lgiDW7o6JMAt7X21TQnyyoRy005WKPD
ziHRVcRIn716C2fJrPQ7WLwvsbhC7CVQ7OV46KjOxQcW9zWQkV0gtyApx8N0w0Oqtr6ZQpGeBUy8
o2aOLS6sfV3UxWCplTcSW/t/fOumM1jku1SHDkl4A/KE13HI4yozMq/hTAgruESixhQeG1gXF/H8
rodt3nOi4jar40PJrVxaLU/w6/0SKjr+tt8OL/3iu9LFhf/dsr19sKKnb6bYl0cnh/gkGUy5t6M1
3VeYw2TLfqd9+zjBveGP4TyOzhIbyf0jW2Ycj3JGWTI3KVF9UWbCDg+Cs6OeTdyVMAfBMw565fW0
5AajFnF3KlESQcBuLDXtf4z6yO4K/A7wK5Z+r/o5aWsa6a7S3WKe2bQjHTCdHDuNeJxPMRxO1oei
b3dbtfmQP8KivH2MWqYu/WKSqFxgRV3pA4a0l0Pv6fgDUmNEhEtT/Ik6mLhxJmhaE5P+yoSKP9os
/aJB25uxU9NrXnBhS2zDxKqCfEnXUCfntRnnuZ4yv5w6LmYoEFTUAstksMya1nl8Hec+RQRFLxGy
OckiXS6bPNL4sYh2CMzlurnt0k3tTn45OzrWRHbA1y8h379h0GzQ1cqouThFkysegMVPOXQQjl/H
TcCXZNwAPvhSIc2ue20F32B8NesiyCZpne18FQ09H+4Sji8tibJrdUwiflJGxFnVY6Hn1AprEOW6
bNkS1X7erLh63Sv5OOzLdFI473d9QGjgQsYZqXBsZPUwK1Lm6ImHeujNND4zzfv4lM+OxaehSAk9
dfleTG09mgMjaQkM146PA4sWfp+71snXwTkaP1qeHJ6WLZqjuBrkoJ3GT+L66AzsKj2GSg1gMm5o
Niz9KQ3zNp2wvynI++pXdTxF7YBYEgVJ+vgnXYPeEExlSbq5MgVgvpZ6XNfhLk3jntzt4EXUhzpE
ou4SNeOvGnwm+TNCVOKoDHgY+UmqfKAnMk8Fv2xDO/FqiFvom8oxRohLtc6h4PftwArxxqD7nE5Q
ccMWhlt8QX0YG2EBf9sz3z4jggBuUhAy0+0k3ZipT3hMzaCSMCCs4nEkOIhnvqwrvbF27BAyNhqF
cXcUC0hWj3zT9UnzRTTdFLXgFJ1wKyvnYtvo7x7y7/HNBaQtPvPM5KiaMcfrmS3JSC7HkLH9q0tl
tGLZb1MOfuJ7JK7EwHagTmTXyauncvSfpJg6cs/jTvs3PRU7vxCSq+iXMNmIJsbObOcQBHQkqzjb
xvYVXzUsT6PLj5iVG4n48KBYPC9nmCzSpcnMHA8/e5btyz1LcK7heGsi1riUhvE37J2WHNNOL3GO
kdJQnEe9FO7+IMLLS9F1xv2JD56a+5CNs0iqdXLxIkpkRBF6ZVi3H/5Obfe9K2GxMXHuEvhwXPrd
BHE7QvGXXKgs0D1Co7z3x3UvzLqJSue5VbWP9+z7dl2SaP09HNT607i4kdylhdIhb6yybXejFdaF
fq8ZpTCgoUNB03IYtjYTJbScUI30uCvMdcfv1D1P2KuxTVu0c37Fvmzevw1tmNmNRDLjSU0y78/9
hr8PD+zDtg387rh7blMkJPVll+jUXliyhs3U+bDG/QX7bmofTkfB4egdejyYh4hmIKMQcLoYekYh
giY+KZTy180u2/DJEIxJL6nFZl6pYNIgynmi01SPs+6Tv8e0RsvZJPBO68ppYmsoqcyjWsyJikwV
G+uWd5uyPX4a+kEPSM7Gnq6AzVESOwGUhALFmHsUxaM8EosCVeRGtf9ikXSLXphLkuVmgAvNfs5M
z/hdopOVf3Q2TZJfHo46w6mjxLd/SDJt6b1hmfMvWYdD+rWm0cquEuyhi8sxSpPsXxhV+elCjiyK
b+dh3Ycyh5rdfbJ1XYMsyYpMyt8sVXNysgqS4HvtY7rfbY6gQS/7VXD9vvilLR540s/ybceLsMoy
Y9vc/uJBtdGpa7eUnlIWdnGnII6PKkdCksvapBmB81u0RWc9LS6/FalOyVOBoKmRYjNnTbq5blVa
wBs+RjGJPxDEFqsa38hoXX+/HHOo2gxMxFamQzrFrAH8nOs7lSJ1WlUH3CfWv4dxs37vhrzz7/5Q
EcOIELrwi1uu5U9iIVL4XHpFgq0nHtElP1FFAGc03o8Jv4OBmZme0y6KZ3kxsGPjW4VVRu8ui3Q7
ERdvReiPUiExk/5ROcnaBsrjwqiS93TM95IeRuUUnr9YekU3ko7Repdyp9pyKNqModq27QyrRzr5
KU8a0NKUz7UkQ26zM1tWv7zNCqYx+XmDIT8MOEMGodY/3ZI7Hyq6rOBqTWix5FTyMIiVlnRIIr5i
xUXt57bndtbnllAqklrRgkfDDdDhhTynK7zrtorsBXXvnRmWcSyJTqS6sfLbQKnKVNKbo+z5xjT2
ctbxoDVf/cBkVYBsi8/dECHKB2ZppMuv8DgM+sKiIVm/8nik7LylKhrPEjMxr/ODTls1M9OhYdrV
LHN1SixrRQ9OYKVDQ7v1COeebjp9i1o5zM2+8OyrO9iQfDKzEn0Zd4Sz+TRLq96r4SmN9jwGDJR0
2RmpooLfFiKNd+SI5XwPl/xIyA2HoXNAvd6MPrVTtMa/BqLF0dAiavPuLNJdR3dhjtbkg5s0vsDl
O+vOHNGuXQNz6Tlfq2JFSNy9knGS3ts9wBenAlKUQszitvZJGDFgadmsq4O4n4RrtExDI7YFBrXj
AoO9FSvsZ5c4h/eCDPBxOeN3JjO/TrrYXFHKYS9YwwmH8qbEmngxnOcIMnBWqk4tZQEHxmcODdDg
SrRVWzacg/Zp+pIcdBfRibDY7TeGWtU9R8kMC7UMCdjo17gMkbaVAlTW/SMi4qYLV+wm4Zm9yhRu
SrhiC/u2jQXMMNx8aFV3LKT8mifzxPFn8xDNZQSkSf2rQ4vlgmOVkbxBa03JHz+hdD1CZGbSl3Y8
Yn1dPccJpODHAaz7LvfmjCxs9/2T6OxYLniAu34+aI68zdmovyA9UA279rgIxPt9MTbLZS63dVjH
JwLP6eWOjTJ0jwQ7N/lj2AEu/ggEMtALdHJGyXLtZQ4H1p6EcEIkwGw/iySJ8lMvfMzfsoUt2498
gdD4RyvM1H50+FnR8GjGDvlP6xkiuyFYPSR9PEzRWewF9r2P8ZvFdChl3CuI++cs4AWe5nVPKsCG
KpQ2zpi4cuCrp263UNzArGhU51SvbMZlsevusaWLiNBS9jFSFkGrq8JAstCsnCO8N6cxMgarWJkp
+rFYp8atATDe5uOl77v+XDCOWu1ZywtZTcUQEXRnR87+tvAbI66i67jFD3TdcnVN9yO3ZQor1/Nh
su4H64xAMLFmGOROtrOZ4uUWL7G5z/g0jLLUHTfuIW11b5NyoQifRYGOpnTGg4tEd9zDMVMuturG
EEr8/wjinj6Xy/OMCoH7D0LOdtpLMauhJmHax795G6JnemQY3w1s3m4H9On+wJWWTgdAoywSP3Fq
4b/JYKu4XWeOLrrEnlSIHxLvOMjAtsgLcUcRRpehZ1gtXxr8w/1FY5F+/ynZWGz7vUNVcE+bbQOr
+6Xv42d0CirGnqAOXpwiE1P2shRoV06CLQlHF6q3Pxn32IYtcnFGtyU0lh5iXZgzxL8keTzQAZpm
THGibDNhdXZ21zW3+ejQTH/DSzJZo3u1dG79mrfOs383LPm/bjTln5hLcY+dimBgcbum7b7UI0wu
/waEA1UKJNbJz3A5aauJtyIbKtw7ZA1Nt2F1xJ2zBUCmuwpECTssOUYLWRok/q3yQY5SbL4GF+id
qKPs4AT+9suULk95MW/pE2JUozflNg6hhsBQwCsSBqX5K4ZiOFksekR6XRU2pKKyqosmGsEcCche
ltcyGzw8qnzh7+VO4veZUCdHRL5HXdrW6TpGCStNBw36H5dk0VZHZB8WjYDurV3v3b51iArxLZrY
BURL3KfNvIt2/IerkW+NxruQv3BituWmcGzL+wpkg687N4alzGZu+9JE9Ds0bYAfa4pJd+zXd0uQ
sn0O/DsLpmJ7NEWvuF8NnYDNRDo0h0Qgx1YWU7pneelGOPicqZa5vA/7RMhlQ/7lgphvmHnI0gsD
tH8+gLvnP5Aro6c7A0PGtIDZ3YIi2gJrYJO2qIyAB25o/52XmcECqOHbktcDESStJx3vb2rj0Zml
afY4LCGK6mjHfwNZJp8Oy8LjyXeuu8dZobcZ1wXoDx+iyq8juRoS1p/dTu2PheV6L2HbVWBSA47m
yyRDjksZw6jGFj9plu0A2Yfxk3Qz2YDsQuzgpv0od1HQZ75iukI3Are1BBPhWeGOhQjqyLCZtumn
mUzw/9nbg9woa6ZbvFdzUlmEuABnLY6rhqlDRf3h0Xhv6yWPvSvVPiFiOnBTQb87nbtxFXWSH/Nl
Jnl7ZqLdbjqFq4knq61GY/P7JAFWk8ixQ68GSRbP2glW90fcsHlKSljP6YqnZKuQtmfP65qNb/M6
47qCgVbdtSxp4IJE0R0MrCR8+z35QmMiy8Rl9Ji2j36OG9nhtlhSdlTaIxOcW4RoBgKsAzHYr0Su
HkcOkmtcEW0TATpJ8RlE7cnreMKwZP01RPsHYiG/G0aBWc0w/DzK6r1K9rnF5y/SZK6M9u4WWfAp
BoBs+cL8m/wae1wcmYrWt97OW+WyiT7Raex+daRrr4j5a2867obnqXBzSSJHK9MlogmKwDckoUY0
0CujY5KFiy5YoF3q4Dp0c4h58P8soePl2EK420Gh8BP7SsDHKREnjrjcix7R/0HytR9ZlUemhTcd
JuYA1csZuiV6C/2iHcscsN9Z2JUi2ZUQL5u9zbiBcVKO9DQ3offFXJs9OW0VJn+2j5+Q7cWXOYvC
S4Z9xrMVbNUQ2x/40ITKa9G5uOmJGz+GdeO3C6XzD7GPKU5+qoDl0y0vJQ7DyeUCjs/dmF3yTpgG
Ns046JMZLr2awlGFwm8nEzkty9i18lP0Rj12BRF/7KZpma6RMQ2RiX3th3YPJ226md6o2OqTMp4u
dZL1w49ciPF5zPr8vU1G9YUksQihRhQ9WcH5r8NGEbkHxCgf12lor1sqi6jcYahQY98a1T/oxZ4V
OIh3j3vQXehBEld3UrTnLm+RtZeNfSyrQ7Xh0haJkI2No2grWay7pB6tzYFrzWuYgBp1y1BrFK6m
PdqQvM1mR0UuVR/i2yRjh39Ncw9//SJfI9X0GGHmBoN6lpXzUcgHcjBxTxKqF8SGsh74kQkfcRzM
GwXTfU8jeJrh2WE6xES5AkpAhYwaz/j0A/5dsLKcFgR4fLWq02MVo3t6EF26U4gZPUKsmT7mJ5Gg
u/RHt9yEJUXW1IAKJx5Axoz64UDnKxrtM/GYpcVQ1IdAeix+enQWFUeRf6d0Z1cozOwppdH01fp4
OgB3bu0NVKWSlQPa1LzC6ehE1QOK7aoUcudHwja8Rtv6HaHFkhy77f0Ubfkp3XM2lRMrCvifzmw0
2CDsiLv2DNWvMYa4bzvsUaF3NPmzTN1M76PJ878xU4OsKEKVXJkgPvctHjOGUwzwP24gxUCDwvBU
bdPz4P9Bdzf/RuBY+2ndRPIy4ZFIK7plaIrlMqzQIe8YMKuwFuuCl2WO/yi7LQ+4FJL3ycntcwIr
9LRxrK2VcaxxJqPt8Pcb5rSbTQr5QXuf/4tmjf0eYsMwjolhjW4DfLe/ZIvOrUzHLHS1QIf0sB6z
PKpsJ8VtIuYUl7mf0xft0beVMc6/LI+1F7cpXbisXDek86nd52M4iTlb7ZUm1ty45Bv9YPhmRYl/
YvDoOA3wjN7JviLQ4LPfyIfO+lrkCySuKeTtebVsSL978HmsYYnJRqxCPc07w83GM9x/T8extNGf
Hf3cTT7tvtGwVaP1Ee8AW+G6o4sG0gL/A26A8G+Ps53nCFhpRfF8gOq7AOzAWIZLMW6BCfHe3jkf
x65iQ4igCXW4L6R1NP0txVg8Huluf9oEflb1wXw7VRlybKbau3Y+FpSDfXY/epodH97DAmyP+Zw1
UTDDC0EA9j+RNexsJ+7V7eIIGr/cZXq+hE2pV3oostYxRtnnDZ6Rn92he32BuOtYqmkHqneiBguD
kOL35q2HEPcRaz/Dw8iwL9K0uZVTA7iCrtWA6UPcCADyywVfUdykELcMZ8IS2tUZnSyeU6ycqHYe
T2NDKdStlYyZxLQBtYGv/ZSR52ILeKD4t6UrmRyOx9hANVtaFAskd5AdJcvCE3K43US3vat8nqfS
hT5LS+oyfo6zyWPWCwHtdzZv0L+uSm8MuKyQtUQW8NEosgt7o44eb6oGfZxe8bkJ2uTEd1dVQBi2
DT6Jryk+uvdo2YC692hM7gsCTfypjcc5XJnWNrsORcb+TItd9ROjCuHfiz4GvBCobNRdgRtI3UwM
2NjliPaVVtli+G0r94CdBoSSANGm65o8ovcKHvPB6mXF1z1WGN66datbR77rb9raorgIL/TvTMVy
fC58IqNnFpI0VGjN7X6O5hHu4Dqw5GlZh+5d+wMzdK4CkEw4lWjQKkmWfPSSoQMhPJ9Fk/gR8t94
mshyn8VZ7jHNrvFeK6fY49hF67+TXxS8obQtGsx2wFSwVDL2iDeS/Xu+dqRmx9KlOOphlfVA0RlM
GMnsiRebPE9Y9GOlVnn0cayM3QOM4PQciAvX78jE7oOMU/yyTsJgCppaczfGi3FPTJL4CvTxSfYb
eUwQg3gDTzJ8sjZYbPVNacuAMw5GkvMw7xBLDmoRb2PRh66ME7JeDfVdVqVqF+cjhXf6Hw8r/CZ2
8/RTjna7G7Mu2yuy7YOr8z0X8TliyfjbjXNa1Oh6JwvVtF3GswurRkleMJKVo055Y4FRFqWxCaIp
1kyO92nCO1/O6CxNmRHjX+QAHwPcLps526Q//kqyFEfVS/iYPozpOvmmKLBoepM7XP0AeDm6i1wN
87cVToRmLU4dfDRKn6tM1js97NpAdVV0F01jTisAo8Sc4DJktnqIqSqqTWCFnM4bBd0RaLAlVQBr
yiTecKOSbCgech7tVZRx9bETrVfMGCpeT108WYY8wh09TxzEiaZD0ZVRgRQOTA6wfyuFtMZfj2EM
rh5skLzse6Tn1cZBPAXz8FFf2ULoIyDrvO56Ih54m+GcpIq9Up8CquIYcEs4OrTmVUQe9r96L3q0
el3xn7CprNN1Dqbx+1eBBqHcikW4ckuIPwOoOeLSzKRv9jw3b+0i/SndFoz7cjagWNZielkmG/7J
4yXHTrcBd1BtE1ruZlEKNwE2lnj8JOFr/rM/Dg1rqXbUL5FG9tKD4wgywZi+wb/CgpUITd5iDqwc
xLHj2SLgl1R48dhQziNsSkuwaOHFCheWGnA+6kC6APor/RiP/hqLnr2LQurh6yDj1pUYL4ETxKPF
hzQgofW2nUiXVoCeBihBWxkdT46KVp8nG60OHbIv7qAS90/tAk+whg6K81pBM+XrnRX6qKbWiZcd
OwVrFbDd/xOk2vQ5JiwgrqNLukveJ90ZdR6VSThzYwCJYb0GU+M3qbDKR7XhTMGDLfT5rXSbnG+C
YnQElwaE4bIgBXhv+i707w44dyNsq/5sGV3fYEYa/gYMNjfA3nHqSNh/wpQIW2o91kT4Sbcue1ww
2lzxaqmtDiRzfTVMWJXBdNMzAkceEs0/E5t5eqbG9uP1W5wdKvAC28OQQRJwC+5qKP4J+5GAiJvQ
fePCmMznOE7hYzpkKk5bvCY/OwFiTCiXXCFaoLfLlrSIthzz+bwfrUKHDh7m09MJp0DwPYF6g4wM
nDB1mHtbZITmFJDfij2Cn3zbHtM2z2qTZ3q9oEGwZZcGiZ7C+b+F3ef1HjmfQ9oMVBy3GonEV+7I
dOc3k59lzBF7C0BO5oB7EZ1UI0x2v1o8aGCjcHC9GjajwKGbU3Np9mwC7ACkFNGEkOifIexO/0oH
PqVcI/AyXnXr14rNE4WrftWlFap9Db3bGY7XzGwtomnFxbM5f59Hu/oyWYEmOIexeQ4X/wwECxNq
ux/94OzFeq5/7JEEv4l1pV87ShuK8XwoQJd7Bg7Y8eGmNUXyEiICdw4Zxc06prZJYtBkHe4YXHQE
nSHhkjUkjcXNMS7DaSP49kns5WlWFmhfoVFkDPidcmBcnoAIj6Lc2KpcvQBTe9G6wCQGg0ew7lPc
3o/KouVd9e7f1067up3yHFUl6k058vQ4tQrGdaCrRFvZtUgvGxvWV7YvS195ZLKX2HVg95th44WE
dshA6yj6iAkMVDf4smro8wkgQCvI29yr9eSNEM8QDfDaU7bV+5hvv5doDnUKtvnFsah/NAjqqABw
2otkbfSKtx1qxRhW8SVwsOS8tFPcbDMABNRCce7JovEGqRZjCUf6WWWMwntpjgEtXMCmAd3ke5I4
LP7l3GJ0U8vDZKBB4y363ioBq3VJZ2AA8STU/UKGtAQYumPk9PAA3KdsKpGtBLffIiN1MO5lhSCk
TgmWePKd5Rdj2/2SJeBhhyGEOwwb4bTjjXha80hdOtrn1763/OQjc5zhd9Hf+T4vGuS3fwwQg1X4
UqwDjVOrysVqRHEFq0Jti7140l0ev27KYgoFv/RYABt7GJVJPnDYSX1k0laErG1b7zYGwSFSUVoi
47IdjrZp9dq9EwG0kJhYXGaVyJqJY8YtHkXvUDu1gDLVexKoOSMMlJ9Wvpvvc5H9ZVh6W2RzIA5D
1B3imZ8lU/4ELBqMaLvvNZnYcmY+sKhU7fovHOQAzXTLcXU2+4uG+9OJjb5gQRTRvFhof9g70FUb
EPqfsYgZMHyd1iraiysvpuhh3tw7He3YaCdBrIi2QG4lWD2MIB2qZceyn0AW5jNAK30TI53+BM2b
QyEP3WeaeXsBDkmf+8n/nFmvXvuYIoNtQQ+A3Zi5heuY1rfw7OQvSa9YfUzAI04RLUyp5VSkpbXB
lAFqm7odkg/sSs34PNe8PorJQLoiA2XNgH3RqYKIZSiLLV+3SkI4IVHsIZqvnYaiye1ePO2Reks7
mGO9y20gOwwwWTzQrBEILqsWeUhDzptfUAg1jUDFPLnQxeLOLHNKolOgWOoBKuW9OHK8ACZff69H
sQ8XtG1h/wEotbPgqcKUFb/kvGYfuQ5WPsZyZ66xCQ/Tlwrk8LrcN52PtZylS++PAka+71y52N7g
48aidJ5CRACGexrlYwpHdHJ3TEbXmVhN+juQ5HA3qU5M70riN+leCiwzTSh7a4IqGfcu2X4VyyTd
J4826kI5jCqZIFbFH6DbgI/jVsL3eJHVknUCmG5Iin8W36OHzhgXD2A+ddJM69D+Zw+ua1Lm/U+5
LcqU28ynqGlX14UKoC5Da5l5KJdRERGdCgnjaFP5HpzOQHe1UUb7ByVa94qBckSP1OO6MZXqj/Aa
w5V6ei4U3+QJfk1JXBW9G+8BqqRQMuhWj19r1Prh59jlYXhJ4Gs/VYVC4d8RcrFNXanwsnZ3dh6d
qYoExpGYO8FgZSXK8jA8Dt4f+KTFAbS21AGAddVvyQSSgWRQy9wUBcnCHTYNW/HHRzbwR3RbsXoN
W36M5bEg2f5VDQ6HKU1BOiUNCVv6Bs6VJ08aIIv4knC1+1oYdMZwToN4VtVrHnNMsxYIw9VOS0Iq
IE1H9ITWx4tm5jL6WWw4JbB1zbR0MTQJiukWgc15jtjmaFEDssS8Am7s8xWewqDC+LL/8BK0TK1m
CJ6iklnoTCHltH43YHzjNl6+km2EeK8BlWez/G7vJYJqZtpC9YC676cGibzR8kfn0bB9FoCUeAo/
uGlHRnS6wKJ0rxzKOjBllCcF3m/eR/GbdBHIcDhTEB5dzShnbupuhNLspk+hNtLg4eGpf1+E3CQX
SH2mcJ2naDa2ZrPh/cO8T3txZrLjo7siuEigLUKU7PFPti5GVFtMsKcphgUcU20MzF1/SUBb5HmH
8//o6n1mC21h04Dgb9iBJkf+gLyKYvk0+PaqjjN8QmuZt9AKjGUUif1uTmD7b24xk2LaLYcUHmB/
85Dn+XwiK1UHlD/SArK4xUqpsNNpVyswsCUWtL93YML6D1BXw/F7xoWVf3WJj0FJUtVvKr7EWEDM
DHoFBpkcWC2N3732qVE8aY6EDgNmJ+kjD2POI4mANpwNHqbor7hPMMAhYM2mx59YrGysyey50i8g
C8JmH3icMhPX8L1wx780EXR/79kiNcjtQPt/dyACizspQoQ8jVztbqzmND/cvTjAXcPpmGKfdf8f
zs5kOXIkybZfBBFMhmHr8Jl0J4NkBBncQGLEDNiA+ev7eK6q+bpeinCXUhnFDLoDZqp6z73KeKA5
rDfX9pNc2XKH9j72KkEJzeiMSEm0sSOW0PcbAgHdv8z7q3DH21dH4zbqF30Biq7biyNozbo9d2kY
sc92EPQni8c5wSfd1PInL3PpX+zeLdRGTd7k752yz3n7K/axJqNjIpIv+vhvltvFj5H6Z+5RuHIR
mYQ1mXGTHaSfrfVTGhiu69VmgRKHSVCeELca8VxFxZA+THY99hdLAqaeiUhgb1dqdLMFmRY7dpwL
apNRRb/zuKzizeyVilc0o6ygZFS99a3hzO52/P71sCua1qlxbkfezgnsdbimPgOdHyJbA/kO7OX+
Vt68RowWkE4Za0+Rfy+Qp+k5kDa8QxpoWCuni+unSBYxu6vmwA6C7VjbrsbI7tdvOXzN8BDTXiwJ
kmioLnnHXs394vH+7mSM/LvxhnmVbqJYAi++TV0/ebvYsWezoX9YH5aum9ZuM2JfWJOyZP76aAG8
iD3iMvtHSm8RCwXJrO6Uq4Y5SdM6zY+kleXokTepfMPLg4+wc+cnlVmT/2pPgT3/sFna7GyXgYac
4ei4fJtdZ9QUx6QRfh+duDv0E7CalwXhKfZ6xn4CrDRxq5o9NpFr8yoxyCh50YuQCXaMIzWJucfW
bdeh/2/EmoeEt/MAuC9pJZgSydqqyT4v60fjRyp4MFS7FC15P8w7GLLmXFVFuJ4C3NUn063BLxHP
dr6D1bDfMOqOzxnfLIl6k1qIIm0CQNDQ1k8aOiD8HTCb/5mmvC3HuWqndosDn8lgaFMKnkJ0d/8M
jjB+8Qt/YcjftBE7hYQ9XqfKKqu7sso7qg2vGX74Mvbmqz3H8h0tb/7dpGFTJbFMc3/TDb6Pqpdh
U7AAV5MpTscoKccyb7g4WBjCmJF/HKiEkZr4srJNsVr1RdZRsGuzZjyIKJxLUs4nxhD27UXu3Bg1
ZJH6PZ/6dUwMQjp3xSizkFGoW31zzdj9qREKfxPs263Pqy/U+2JBvX8p2fiT3mldWUTnLtYY71O0
cb2DmVzlNm5NQ2EyeXl7FQtBXElbMETZ4zYqracAtINQobXSP5HkbojxbVxvNvPcDUz051wi2VWZ
rVOUmKz0kqkYgN/E4sUdm6oir+JCFXb6wAAXq9EG1LUyf1mhlDm7HIqFYsuOh7jatmJpnIMlteW+
2V3aqW+8VeF0w+8ZcE2K1ZUPMWNsveGLa8I/JpbVz8LplMMztA75nnhJGdyBj3FVFyxLuAZxpcJk
tRz32GpVGlx9DBZ608kvY+AqhpsaSKF4zNzOz54YVAVPjGCr7Hdg6CnsoRzfOlIDv2BunNvECTgf
MAQNhrPfGmrrKePs+uKncxYmYTiKaBfMeQVxGirLL+6mWnr1a+XLluMyyy1xnGjAwmMcMTLahwHj
kT1wVzFsM3sCTmmWSPgnkSnwnrAu7eVZ8W9nvWHTic+5FPpttJgdufcEPXhZptyXZma4Ox9qt1m9
bYVl7DHrya/f+QBJPFdrMzVJznpUxrOTG4OsbMg7D7uHfKny9L0WdSnuGQiNaZQEMo38DUOkVe08
FYTiEmWUxg+sYNKnpis8HxFaK86loYzNuY+W6UWaVbHmVrgm38SqQXXokDgPzTJkp7DhpD+Oy2Am
1gDC7iFwcA7dycWw2hdy1K6eO24lePbWX/j1Msmg8k2sQ+fvplj6/DXGadTbaS34LYKCYM9gSNvn
eJ7CFzsO4ldX8SQnbC2zrb/LLHP+WbTpH7f39Htkj2G3n1Gwxk2eyjnb1Suj48SiLAt+uZx9Vr4Z
YvItnqIpEOtubHKjvvl4yq19TapG+rulzAhfVynGLzpz6zuLUufJyEhBn1Sa76tOxYLGMAzhxrb8
0jA4DhfDUz/UrcoffdXW9sPogKDe12lv3csGloWbs12ukg3KLmB2WVVX1edoKkCf+H2avK53IrRy
HOh1vwrUcifzXlqQuVPn9EH22DY6Tya6hI2kmR43kwjio25BO8fWUm8srjHxps7c/EE6hL48Ck7F
fLuWffedziQDAFA+VVfHEKe9VE2tWa3FLp0aYqkq88SO/JlDrHVjAkm82eWMivL1e7A4XQKxbIYb
Ke8+1sbY2ZdmLHX3HLFKsjzpvFa32p9XZbMuHuOlZfTE0xz0Bdi1C9t3yKn+m34TpssK9cKs8pmO
JO52Srvj1Xdbcclkqk4x9QKgRWy53lOrg9nf0mwZ822tXQiycAqa+qWQqd3uimyG1XHQYJgITqnJ
rjZb/x4qx24FCkNlqn02pU10bOUoinv4vZIB8aj69C+SQtl/V3Etu5eU7cRiQyHV8w2sjbmkDGT9
Pfh7HzF6HAf+pek7ddAw8jkXERrTMe76cTrVQL1P5QC3uZeuTOst0vCSPTpritSdW3CY1wYxjGiT
xqE333ida09PqzXw2Msq63sMEtx84oLAzS/RFi6MYslbhUdbmGDTpmuvLh5J8M3Rr9Z8RWDpwTiZ
ka8H01nNvobxOamJo2JTYrUYEwrV/mrYtnzWEWEwbddlX+LQdOd+dNnrGlsBNJC1wE1ptBaxE+zV
vGToX0k3WCyMVDr1vDcqiiVIQsvvvJO/ivVvKXmLXqa1Li717Kp3g9skY6M4i7wS2vVpufR9HMBX
cHX0CUIs0J9cbKe8G1CHpl2jLHOayNfjr6m68FGktxDWG/pzXWpZ/NRxIA/h3NtYk3pvto/Q+0Lv
42kNybVbKZKT9jblOTPLTJnjpPl68FmlOf6JYiHCxB8np02Gom9PYAj6SXWWn1NvLv4Sb0XH1ZUA
gE354zisUAi8iT2tWmj/BZ1okqbv3GrHf1z5yA0q8O48Zcn4ZBql621VNaxxSyt68F881cN7ti79
DsILJ4IfpJ3eSaeht/frxh33bmYkBaE1Pwg1RvsyK6slGYeBMKre4bDadsoGiFxN95sKq9qNopru
he80ewx7w3amvLsfMuaaHXaD9ynuSh5IWRHBs8pu65u+eXTKVDaHuliqB6SR5pg7c/OgrMLbcZa5
aI7zMu41tdCmjNf4KGS5PPIp98OOkrCW0CSB3Sd0uIClnsz2Q4Ze8EVy2Wi+QJYMP9sz22n8WA5b
kApiROdsgFP1dQzM3VWhZiy4TtwXxvhoIp2++GLNvgvpz+7XUju94x8mDETum9ZlQZZ+OdX3rrHF
s5sH0WsK85Yl2IvScRNZiMRhvGZmo5vS/TNDR60bOx6nSy666Vh7FRBMsyLQtvo2NiAU/I5c8Cjj
s9feL6+rgm6PuIptAHm7bpKxJXH9lK3wE43jZvJopyL2KAlcspLszL/nG6MMmHUKWFU5ikRd27+m
7Nzl9ZK+1e8FxpyHOV/6Cz/kDWyLSA0s8OtzUIOzJFWkKydJ88E+rgLaaJfVldUlGl5uJQ+IuyJa
TXbKJmveSNqvI+S4ee4q7aXMlIJxeQqjlkHDSiZct6l0aC1XWFmQcIo+62swesjhkx5vd/3aHRzi
M/oDQtcy71quRPuPbQ8uywcgnaqEwQR04eR59brt6XOXB+bCwGocLErInbU6zUTOscNdseLp6Q6z
3frWVqGO5k+IS2zsGayYxmKDuKcoLEs7tuJzWuapBvap6Y5iiCNxF/YDCunCBX3kGATM6luZ0mBO
3fhIP+//iKUJcBv5Yz6zstjPvgXAbWc7tNSjIEfK3/mr7pwr5eaQbp0OOv7VLiqLsaBtRbtwmqmW
eWijo+KZoG6jwM4TQfuILOawqWqLn2tYNk0YdPpxbac8ZZg3O4rJt8lSiA6o2mcqlXHg/1tkuDHq
rn0hIDO0zpOk49uZ2FFffb+btxwo2QtrEShtiXQrKL+LNQ5YDoYklW9AtDkIGCdyituIAFdy2Si6
UOXHHd+x88OmMdnlgy/EnqsSViEDG0LzqqikN3qqIE+mBbb2MlKwBgm36WzuyVhX5d4BAlkenUEZ
B9GErS772znMOhdkSTvaiBqKIcFG4uS7bC2D4HGasSZvZCDn4CFuRLg+APLl0wku4hbIb/NWXUpe
1eY8hsL4xyWTBb2fPU/+Ie5SJ//j4jYgqc4qGHXkCK7Txq7S6HvcRX7wyDJZ4/NSW7mLyairs22Q
2yxLG+a0CpKeQ6FNtOxxmGwU7Jv6svTcvRz9WQ2ElZATaLeJ4QJBjBjSPldxsnhgtvfxoLQAn2WY
bX3lz47+afYp1gfbi+4b3XXpxdFene6mds6+eUOb/8AZxrjbz8UUbrVeBOPb2Pej4RtqrN/eNVOI
6MOYEmwTnFVBZHvK7KVNB70ZcUu5zFVhALYVYDzDImO+uvh15L4xYWEf2igc/2S5jPd5sBp57D36
hQ37P5d9CPWZoc4Mw1V1/dDs13GJ9FO7DpUF9FJk7D9Ic6nz3Ri31S8LEd9c2zyLzM734+UQhNa0
bKauzq1NeTMYUC832X5JiwLfiG21STAH0W84M/9JpbK4z7sQBTTKXTrbaCqATda1X/aaUmJOMMjY
8gXdlo/eykKbKTxBw+Umq0cvPQ6dbNKrZ632zejZtx4ouQ0tdvGJxmu/d5MpHtq2DRd24QbiRUi2
bNKj21F57woMk5fJIE78yaoQi9fa5uGzvmFcCHRoyGefiXazd0uxIkdZ83rhQXKopKtpPRoj0sd6
Ba18bmjYH30uXRgCLHXbVJh5vXfLogr3ETL3O8UWaW5uyylabCCc11e7kuupS3GC/nLJERmeWKBn
ur0Ny5E9RFXU1Ne1k2NxCjH3fZ2qWDzbpg17xk/00IexKcpHN4tDVMWyGgvcbHGRZklWZeHyYFmy
xeoXAkMnBLo1zquvfDky35/6+k88FbL8KWHPoqMIwIoDBs4Ff7RtpuoZgVXMb1k5Twy5mFOZLcit
8X67/GKPbuOSX5xZDNb2KyQoNiVvkM4Llty1faQ/m+YnFLGx2ZOsuP6NmN+hJSn8cSd260lRJZV2
30fQ9m2YT150bSEAXwDUeciMW3GqMUKt5bMZur57mSNTjvcU4el4AlUrJ8I6hH4n9FheY4/lITvs
EUh3mNG75RClkWXtuBkxKC5OZF8i2bu/WLzZqXPIjAJkX7b5nyWf7EsBbG4OvrAz9WiBQ6uN1RKK
ve0bM9NQTJk5letq3qZmpPQfobHTL2i3pgPYsYorRsXs7+y59DoNe3JJ0h4Q412KtOAEWz+mbyub
Qaota85GJK+OJVgxuE+9ibMyrS7YMzxmmg3GzOvoqdHazQYUfSsrG3qimpaqfLIGp6Qc9tVy6fqW
etRlgWAGuSYwX4lRqfqxdCejv2YUgD6VTVmUSRel+EzrWAQMjuyBdaC6TydEiSkHMSHVh190DER/
qQaQm53b5FKeoxRv0YZ1L/I0pGnUMIQULTsebEcC9Fpj8zDxcY0JN4XpiApclhdWJS5iHykMCiyj
g8Sq/1GLU+lq4KplcH5lQSn+UDxDbCxjY/alAs7cw7FZyznGMbdNpef9bsOw5Q5AYuDBYO6xy+fa
xfo0DPLVwl26bCOShyQoLTs4cFPjWm43ZD7IlP9pFBuGeT67e3Cm4ht1acS9ie2ZW/4V53PoORlV
UTike39OxyuwBwlMBL+0ZeKbknkH+lmAeJ5F3ddoxFG1c4dpecj6oWx3hk1Kz4Gdez8q3E8/58FH
fZ5jtIqrDa5f/ihSh1GkswASxpTXf21glJ2vh3r9U5DFsje9P0QP0eggPfdWPdzrDDT3zFoH+5sx
dDK7XNgKSqSXYXnKM2TIjrlB1lfb1JTItEVJbs8BX17UPGPEj52dWfLuAkxmfXVZxD3u49ZX+b4L
ETmSCiQm28Obi98yT4PusChg6k0ezRzWhXYb+1vlBIFz0GylcZOlptDEbj2Oqw4AQ3jCrvNgpWez
jHOsEtnTlWEdEE66JNQEk7oHxFj4sGMNcU/HUY4CLJwHnzIFC90ez7JXUjKixM573ffiZIWLct8b
NJukr1NnfMLXF/Yv0xRl+Wnt3Mn/QrbMOm8qZdX2jvveuwuXfwhEky4P0AFRfd+kFi858720NFdh
VDmziRC9bo+PG2pw1oUfbS3JS9TtPRGoLZyiS8K/Dm0p+aNZtwz2dslDe/oOv3mbKFMMWVDpsosw
vRMhcF+TEOR9a1f+S5xkBFGCBtXV8ipzmvTiIgPjIXu1anJ2dkPO0XIw68JLx+S+EpfKY/dVQgOg
wGdiuM3xae4rbsoqQB9tUtuXc1IK3+gLk9YoAkhuhM5ADUIADTxerV7v5MCB9rRyxrkPdmDDByY4
Ulb96EWUdoBwQsQvdmvrfjOP/jDf05AtP0QXoxduQKmHfZczCo83OoV4uDp1KAKWy6Mkd0c/cKat
ayw0nWY1znNMHNQlmCMQXnrI2YOi7cKv9KvR68IJdmCerM5e3S1f9OxB7M7lEQK0ehh06CcqFP5P
hT7yngE5nwfl+7vFD6kcJcI7agzEdKBTa4cjdMIGGVSPTuPkCStPq42INIrl1AfNTjSVJHGtTAeU
5ri+LLmMXsbMjw++7AV4SuUmjsshXUCTvmUciUT2CIsDrBE0HSFW7bPP2qK/qF9OUuqbkmrS1kUh
CerHdozyx1VaIWnTXbsPahBIY8pa0G+ntb9FuXYfl9VaLjSLFRTXzZKyYVet+a7TEDU5lyL/4RmJ
WZD1zft17pdt1gTy26xsEFF/nF8RUfXXwMUItalF67zHypuOsTch2bZBMbwQ+WRwUBZ6Tpi4zTwb
3TRdXZYLvnUe5hPu6jDee1W03LG5vP7m13J6rwiz0EnOW+Ehw/CfWnG63q+hhlJxmuZbzxu3FazH
YednNYRfMDI5v6yCzQIYcvyX1S2aS2WHZbZp5Dy8NgtoIDx3dxAUYvcRpc3RKHi6zQIG/iZZmvKk
pkUDiFJa7X2OA2bSuAfZSJjnL7bVZe9tPjl1YpvB31YOS/jq2HOepW1u11ZEspbOLBjt1lMPVVFx
2CysIfruzyV4dhGs2TM3rTrDDq7bsZ2D365lU1zSXUUJOT3cD8p454nZ68U4rvvm+fX82IZAbDZk
+b0m/c4BcexTdE0Q3i+ZxsOEZabcDYEuMeW72WPMX/FqwtX8xZ6DKcfDJa2XhdqoZB60Z09MdhdI
Qm02Xm7Nb1Sj+trTDTEpaIctbujyWw9T+zUbnWBLvtKyD7KswX0IjGVvdCS03tWWGzRb3ELmWpCO
EFxBVgm/pxdjcvPkTr37Xk626BCkUJa3+Cq1vV+sbk2canZemoqR8cRzMu9thgzjd4bsgXN00azl
Hutx/0YH+IY3AyzIw5miNuzogeYXYR5tq7YLWMDtlZjRbaSm7JJbMhyTtFRqa5ayXZMxlXQJbd7I
fesBIR6GVU8H0ioZVAwkON10tDh+D6LMyvcWZSBvpLuMN2nA79ajY48GIgRv/FUSqHT02zzadzY0
yzm1etxxKPFPhDRAeS+etHmWw2Jcz33XevvYDCgihaWZoNIGJZXqB47ood85Q0QuRtM31VFPN9Tm
Zs7e66YOaI5ivxoSzrVhOzKiOkozjT+LBSR5Fj1SOkNbz+GhjunGFMZrMqNHtp5ZnQJJ8srpJ6In
oSYuLQPWAgTpW95fqRJHTQ0cYlgteJ3SXGOI16VDo94CyDTMOKxRp9UjMRLrUckR4KycrTN/L1Ch
cblxuDYuNxppuUvDtD4FEGdngjXYgp5jnZpzgBxjz9wH7qIRm0rZsb0WqRgMLo1n8QtmZDLYlHr1
daQD/l1zHf3MiRffNa7XPOg1Vq+6Cnl5lmlJmES0h9YOMfxQ1Vrtdqkz67kUsfyzNG6zg8ZkSD1a
ukvckDlNuEa3jGsRax+zVKqYSFvt7wbX/Nc1DRFMRB8oypIVNi4V0IZV7uhdHo3wAKlrIYkHb4YV
ZMeGHOercqoKYrEUB8MMbc99lD6acFm+xp3fMtIry6907NHL0GA+QF0smmY/Gj4/NESmrwXi0ZMk
eYc3HbD/z+RxhljGB/LAzPVrFdUKxBB1MglhajZN5jBqgDtkeNnqrEzGcrTONtrEVk/2xKBeuw7L
UV2WTLKiV28jFyzrYHvo/Ccm1/DR7uxZBaOWjgEoAyltb8cQ2uE0Oro5EoVXf/EKP0xIfikTvJag
y7GETpmtTBJaTcTJD4piBPYYdbGggTiWvUtywcrA7IHLeXktFqGfLIW/F0tKVyUtRfDRj71yPpAs
Fjt7ZstrdqoIEMh5srVzoWm/CYgM9u4F9943jM293svB5D1j8aB5s6dovdWaq387zbXbfUETje5F
XPTlt0z2HikKXpnouvOO2vNl+J1Ce204d/BaJEXRyeMaYGwkMge76yRI1a7WbpifaCX46PLGdtet
t9raHEULOQO44UR08rnd+wy2avNSL0PZQOO5zCF7tZKkRMZRmB0Cux3XDQbuuvlK/PFYJqbI9I2F
iMvsVz2lBU9yqzQj7JCclPR5XDDW28myyMLbO17bKHxq8dz45HbQlf8ai1I1f/smRE1liFrVp+X2
088qWmzruMDKNFtI2pnmOaJNuqXRtJa+D+LAcd9xiYYhr17YCvkUt3bu5/Qc1TKea3+awgMbFuOG
tXN8IknONRskee+Et+T+KdRHDN7tExPs+EmzIvmln+Ts7nS4ADlQ5M7NxeqbYbrDcFd+aVlh9bqO
wVInrMSdir0XNFO6r8kGOXbSl3dFWzH3cloSI1B/IY5nXs0kr1T0reg1pL8PYvSrYJdrevY6Svbv
JRksAUQ6YYbwUcvyY6GjVmxFmMwPIFtSq8bB9d07oeM0PDDoE+lOgQhessopfsyYQJ49a/FfexoK
hEkwA7pRkRf+ecDGvmw04QGkziyOjp6Z2k7quUy7BBG+3g8Nh5GM4jt6N7WLSlrnfQQOP++ItYKi
RtbvnzrGZnu3X+3rgg38goAjUOBRl/sDppU4o4NLydvHPsE1UGUpdUk+/ZXoEoegc0SRNIMYTmXq
iGEzTcQoYeotfg9BJmwGqdH0g+lf+YyTd3qImQxVWyUmeg0SLeje3E4cU8er2g0dofw2kP10GMM8
uGtSzPo1G7/+DpJB3yFzpolj2kL2aPh517iPQvdQr725OgCV824OoBPKmCHELk9p0ZBWSryDMaht
GzfePgI3FGcoAP4sp1Fnb8mSCyVSJPrgJqIrB4wgl+Xg9a3YDgp2lggQildeba/frLLhiIrVDA/d
M5P9ma94FDY4WOeDVqGNMLEup7li6ss4KUvPqUbQJVl0/KHYiYibuerj6TTES7jXtG97ocv2gS6V
mBNIgvrclSyyQESZrnVTqXOQpvm17coUZqH3voaN5VTnsm6wzw6Mga9Rr+KDV8bExVjixbG75eSn
vkABSav4XFGZENSxTMewnE3w2Ko0NhfGARQyWMnL0O22aplJ7omtPGS5wgrTrmT6iBljvSyGF7Mf
om5vjNMQxIQ2TNBFc8Ya6NPftUC8ORkel4KBOyJJHzjvpAJTG6dF3vxJwUFRb2f9nvl9ncS3vJCk
VXX4nT7A2TEpXLeYtc2DyvUCpOCkdpY4Vj84u8wrbRbMenl1P0FrHTqXsC5bCfM2YyK2TyWXKbXk
ILeDdMTRnwYtIXjrPtp2YWURdVEHOwj511pg+Asc9dq40rk65OoQDLFOhzZexctQ2OYXy2X1ow7i
9sS70T376+o95znBS1ybdrBsWDoRFhvFYh383VXJ37NG+WSWHWkBo9j8wja+3HlmnnbCodXZ8DI5
nKqL544JNjkCmRYiEK4AU2OYwOlF52ZUM9MTkuco/aJZv8Tu3Owphxg1yGoyPzuSX+6JBiDlo5+W
Z+GQVJkYyY02hv14MNUqT2b24+fVaoMHggXEMw29dc/Y2b9zIMOxffBFt2e7h9tUnmyrA670kDDc
uarvWkBlJ5kZrRT3fl3LH0pr5+jDFtByZvN4KEl7OeBt4uZfNOZA9j0Om7Xop2POLOkuatNpG3Ho
/RKkHb9EQTszEmlxiHuMlLdsvOuTvBm5kacFh1tZxkeX1Sw4TFJyb8a87L4boaCgFYaMjYDNPAgd
8faldiiXnR/bY3aMukq9hNqtvtqYXYGAWmvvWhJblMHPu9VwB3IzGsafncF5uba2eSJxTtxHzj+i
8+QqhlqMBDdoXy59Lasmr2Xk9UA8gmCCdAXLzcuRxBJS8uH0/LS/m0sUylZ68bkm2OIr62MJn3BR
OB4yGTj38xBOb0bZv5fVK96cwMmfwj6vHoIgV9vMpfezq6E+ovQGF/Qos2cBTkDyaZTKoyx9gtJS
QlRQrtTt3GL0DUyWvae57fa7nr6a8L8SUB1S6TZa56VEyvtuO4t4ncxg7a3ZLy+MFzCeOkO9Cz1Q
tqyLRjKvCJv5zcUb/goswOyFJ/WBoYYDMi+G6ZpbevkxWHN2N6x9ucN47+Al6BhqqCPJl4wTk6Yg
fNI/1S5pPss+Juy8xLReEHX8syw7V96XXFY57o5JKMPWCZDlejNVqpmYIFqhSK92XnXMD2pWaAxP
QGuFXybESzT1a0Tbw3HI6xwzO7Rzgpd4uyAsmke6qFWQi5HmPUYkuufVXJE9q5qTwKUreOB+xS26
6YIaZu2CXMmev/1KZENG9cvS1n20Qg89WSA73Z//f/zkf8ue/JBr22cTUEPI4lA3da8xiJrCH/y5
H/0hFhZA36myInfOYHi/jaPDDTWrs/vcD7/9Pv8RC2upf9IrtXv2h+CdVqo2/b+EU/+XwNl/Mrf/
4yd7VlZh2cBjijAzw82QxGnbeP/DW8GqbfyCn/sNPiRVgw0EBUmILnmzlZfAoR/a0Bn/JRf5v32t
H4KqySRowmmR7pkH87sy87nV9r8E8v63H/0hsZ4G2QnrunXO2P2wNx1M3X9yt8nHzceWA2lRVVqc
GS99MTchxtiT/NwT83HzcWalDGl15Z4zMzwwZ3ilxviX7OD/8pE4HwJclxTIB8SMr3KyMB5nz1YF
vPypx+Tj3uNgsuEeXJD/rkl/+v3yHnLMfPJnf3hDUfBgNrxwYBxFAI3XOafC+mSCv/PhBfU8LIYu
+OU5hw/feoXrEacS6U9+mR/CmkHBI5xR2Pop0zHsVHtAns/lr39cd9woSchAISRjDUKv3rxy+ZdP
+/ap/h8B086Hd1I7nZ3bZSjPARyBxbSPTaiU4P2+IAf1k9sqnA9vp0/aqoC44T/iVH892Tzga91+
6km04/995M7VEJXGaeW5jqP3SneP8Ep/P/ejb0nV/3HmZsrrq4YZ1Zl65sGmfe7Gz+1M+bjveFaD
nkevWM42md7R/CiW6nMZ3R+3HROdVuD6zZZzxma4re/cdlTE2fS5B9z+8GqG0rEVGsXMax95Dyj/
6gQ9OHzyq/zwcuYGTtZEw3QOpvHOONnB7sovn/sqP7yZfJOr4pYczy11Hktwvpuw/+Qn7v7vpyTy
iLHrHTOeUxYK7oBGxC5Ui/vJT/zD61mMDs5tQJSzs5TpVc+MDUhfLz53a9of3suKIAIlPLhLc/M8
yyH4k6biU39z5+Pm45KJE9Yogk9FjnEotjr6ssav/uXYuj0T/++x5XxcfaytRlLIrz3ZiOAWExAP
cJvzqa/U+bj8OIpNXhG+2bCpIwQ8z+613/34zIPofFx+bGUmqsZMq7PC0LTz6ircKIdwqs/99A/v
p5/NgiRlArg5wAk8sLKv5VxOn7qCICr/94POPsLVFdUgz6nj3KxVIY1ERSzQ5/7qH97QyAkFP7Lr
zlm7RoQ+jFfEwu5TVa3zcf9xS55P6TCrOGNsqDCdp3sHw+Ynf/iHV3SoTdEMI5dbYdcvJJXQwbfD
vy1BFf/sP/i/nvQP7yh2JNtbSsEHg9/zxbXKQ+cP/8Pcme3GjmRZ9lcK8c4oGmkcrFCZD+702V3z
dPVC6Eq6nGcap6/v5ZGZVR0BNLrrrYGMBARJ7rqk0+zYOXuv/YLcAUFHTVqdEEZ1Fd96h9pbjlPF
8Kcrl7Pjq2LZwkaIXjDnZYfUYWTphZ3inHmdU3DIXPeq+3Imk9BF9I1XcHq7XnxxH7aoUeANPMOJ
xCfZzujrNIo5Z7acYzNDKR+HT2+ij4MTb0Xfxb8bS5Xd5iZKPFRY0w3OguToAUZaxbFxyLV8TFp1
mxL2o8fhdZpjmoRLhkaMY/ZS8ra1Vxrjk1+W2bZ3zWjTL0pts1ZdW/L1fYZVYpNHWlwWIx4OAh2S
49orEODzaZq8aLtwxu6e4djv7bwdqxUWJeMLkq1HuIAzHFFGHf0BwAfKOntXQ1U846qEszqm4FDj
5FY1YXgL23FjRt3wI50t3Hq9G8xEbG7Qpp+E374t6EoOUue3Rjl0W0YlBr2RavqYFJWBa54KOjyN
GdbeXhjAZfAH0pvzkyuwlhMUkIJpQExodBMmhdImJwHiPmYTuSri8JxEGvFhdRJ1fqBpUD5Ofhju
HAMZkYsk+wYMFzatGbnaAN1OWneDY98NvjNuOYAXGCC9CWcS5uZ1yShww+hNr91U5a9pIpMg6Y2d
cMzpLgPWBE/splbAQIsqfV7ywl9TnZXzlkH8HvbGU30NqZ9K7IDUm4HK/WwOwATfSRwlawSOgHva
ad7jgYfInsX+GcLguEnFfDbwDeLjctYiCsO1z91vDNvxmIG70y6Ekrl3bYFgvvS2mLW7F9q5yaoe
mEajS9MC/w0zhidkZwlePEBSayAd5tYdGequcYniq3Kt9uTbnTehIpANoGD0BL0NU7xu5v4cqv6m
4sN4RaxufAVybue3VFkwYUZnXQzznv7eeYzK57GfdyLzdbmpmHO5Urn5Q4ek6Dw75iWFqrjpYN6u
Y09hvxFgIAdoqSecOv26b8xnYUEygdGLsDNPGXc4fpGhXkM14qERd31cqzLawX3fMTe/ClB8Lmit
fylkBEHh4S326P8dNPaeoGHCvIpcRHhcBei22vxe5HLf9yT43KnI66Bxdy2cHDGdmbXPO4W3uUgY
bVtAjldini4zsVVwPeZmwevHmJJBbz/Yx2jKnTepNY6+1jcfQSy4Z2esmDVDYC1eR8glXAQ5rpk8
q/kREMvFoadkPYeVhtdfHTLbNc8JeFIabp251Za6a4yUQdeYnsFTITkUB9dGgKSmYdtdRTFYtcSm
cdqVllnKLZgR/CURrBe893j/+UyvrzYV/BzTfQbVZluMybHP7BPjjZ9eNPg34FohEfUtT/a81Mvb
kuQ5Fv8kcXYQ7K11NRI7PDTxsTBt9xeQ/hlcArhWwhIUYmjX8ZJl2wyJfXYsBBaBpSdzC3X44iTK
8gMQ2sjzIEttkH+FRlDO9bWyeo9jshlQSRKRjbDiW4SlkcIeaV6SxMz2oisZz+JdPA9L+JIn7tXr
tKC5k7TdtlZRHREL8WwAklX62kOs5IScTAB8azC1JaHco5j/wOwnXpTBIQ75NbmaCBSawAC+RTRy
kuZ8PZi3DtCGzTTOBoKhOtTXRRnBpI+z4znG+bPxu9YL/KyF++JFLfcixig2J2Z57ub8FuRXeCF9
4NZgCa9LGrC2bSA0tiL8m5jSzkQrBAIS9g/h1vsya/d8wIzbCPvJNvRi0L0hc5ipttdVWyBjchqI
UJjWeJzDZvmqS1lts87OHgfU6Ctq9eiN3iB0H3dKjHVbauNiVsru1qPuUTLkqtKfBrKdFkRM2TyF
rf72C22cTPrkp27mXjKb0sfIgK82c0uDpveWB6qKZYuIpl4CA7nrCvPC8DnIlgP14JJtZeCmMAvs
LLPM38XczyRDElhPd9vaqAUVTqzaEvJ4e9ePuMqynlQ0W/YRirh24tbIylUQrtU7Pd1ob/ZN8pqb
dl8dB0MO87oHSnxOx0F5a1v1P9rOKM82POzjUIyRd8w6f2ZG5vYfGprGulT9goBMOk94a9Gy9bjp
GOoXAawO7FEAd7EywFMRwgcdAaNor5DV7Jasis5DPh4GR7THoXS9QNKyuWd28Sx1T8JOEokdfJVz
R57LxnY67a3nIrqj8UvYziL1iF4steOtS37FUCnXOxkAsJt3j5SNdTa10c6pPfhUqn0a4ly8mtxX
tOkF9iH4CpWsnfoZGNGiA5/psR34qeW95cOVYt6Ypn/TFMsewPC8lw5KxYkog12D3taGcZx9RFmM
0gZwYclo2v4FJ8J/qFrG0n2efNkmM9B1AU30Tc+lefKnZHywHUVAlcHvD1OGqgZCiJeuKGzydZzo
Hh9DAsghzcVwa2g0GzoswC15vW8zy7OesByJQwQIDd+kFz97TY2COi2YlZdOAeZSTmKjLFxVdtEz
04Ned5v2w3InzYXTB/NGVrUIBmCO6Gdbd7mXksiA2oyhuTU168LMW/atyhZnLEYKPXRddqconuAv
ETKk70dcfE8Vw4ozkvzyGfeP3vSOHb1klMRUCboe+y0JN/MedddUHTNBoo0p7NghOaljHqrjkoUo
zavVWHOCNhaJI0HGBpIPtUnCBiy8O9vBWMnLCPkVuQM6+2zMn2UXjmD3w3sGWobAjdPmO4vtlOIO
+IqteQd0YAgMk+Y5pBpbo3wt7+Yo5c4VnvGPCMN//5z+I/qu7v5RcXZ//0++/qyQEeET6P/y5d+f
qoL//ef1d/7rZ/78G3/ffVc3H8V399cf+tPv8Lr/fN/go//40xebktH7fK+/2/nhu9N5/8fr8xde
f/L/9Zv/9v3HqzzN9ffffvusdNlfXy1KqvK3f37r8PW333z6Ov/+v7/8P793/fv/9hv/EPhKnO7+
8Vr/+oXvj67/22/S/d2zlLSwOnqudOU1PGv8/uM75u+mMG2wt670pGteT0tg0vuYX7J/d3yUoGxQ
GPUByPP+XaX/+Jb43eQxsEwPlYftkMr727/+sD/dmf++U/9W6uKuSsq++9tv/Cl/Oh17vLzN/+HK
dn3LxYb0l+YYPk64ALZuN4yEm2wH7RCK3+jV7gsATAidsQ5Jmm+iAQa7K9vp2Rpy/4O/eDqEPlHH
1D1uDIIe2xBkVXexNEogL81PXWarN3xOCSbcnlhOxDwqc3ZlhPUaa/sw3E4WSLNVFFlk9RScet97
IgjQdyooVQS3NOGF3MqO9RKV27KKvQo3WpGhYFll5jid+17YDNyFttbX8jm7xfGd7pPBVGcPufw5
svGnI1VLm19VXY5BCsDsY8HFG4Hc8rMfELxzNFlXmSO25Ni8SZJs+tEzAH5WbCnJLoaKDnoijVWx
cucIa1s4SoChI+kZEnVI0X24WSO+4rIQcoWXongliQAmHuBDGyMbfEiEzWJoQuTvHdUbtJnsDdHn
cgLu7roHhDzNDsDDrSVb/zoIVS1kU1mQh9iVxk2bU4uhNk3TrxjXCh5FKedj69bKXJlD77mbeJyJ
reCyCrF2rB7NhSQMYwgcW13NxiEuGgShlIEsmrYNWIvhPira0q4vVZ1Ew6o2tPUuu1IQrujm7b1n
IkLf2HSQ3yB4d7DLMqhDq4a1+7al2KP7G+GcZsvosPBPEs3SxjBk+2pXjvqZT0NmrhqSOMxVV4zi
YzAESMYoLvwwQIfSH4e49d19aM6jubLrlK6PsEpkhnlDhivx5Hq5czuMXczn57He+0gBmZ56WUlF
OJbWfpiqkYgOc4TvWonFf/aVWQIxiC0bdZh2UDVAkZyTAPVRYuw00AsjkNRgdFMQAfNGOPQRCpQV
YKS6QvKI4lLX1r5v8mbLsL4iSw4n17CB/MOLtUnLGUWhTn30x957gNkSH0re+GEKJ9CVkFltwlqQ
DfyKomTu1rizBgB5LY5Dz0tn7rnShXtc4jLVeBA9+ZFHM2lnocdm3PgA4TbkwlTF2vJDBugO1elV
U41Kax0vhn/xlsrNEEt5FBRYsYVYhbnh0v3wumXZpxy12SGSFvNM5bdutJ5LGzBDXGRxgpxbTO9l
P6kftYHpdi05MHB9OokFO1RASImyGeetObfqZ7v0vFKjNckl0DggbJXCWSciNfd9MeTZZsQU3a5s
d2KUrNzYizfErc2/0MQmPzy9NJAchp6aJE1bZz7ErkoAopgsEZB5m/YXWKXcXqfYl0nMYp+OguEa
bYTtyGB310novHpFRTSbjeI4xZ0gYZ14UrYvHdiOX/kwGu9F1zf2amzr8Luva0LmeALHG2ewFiJH
axdXnu4q7EEIRdFTZqrNNRoXEb9Sx6HsHwFAIDgn3Tha92h78Vokgv1eseNGQbfIFLk6BBd0cYL0
qytV1MNfQMywdyxl31i4q65aNsb9CENqSfbMzlFgN0mlGRNE7XFRBKbfF0iN3Vq3Kw/LXIiWF07L
AUzkmO76pE3DNTgU6W2rq3MCZXHE0uSmi2vvZwBTKKrnnvXQjiQMg3YBdrtOJNFJ6wXHW7uNl9Qb
tiHSFLU1h0y+VU7bkCZG/fSCiACgdqhTbBF4smRxghYOH2mKZfN2haj97E3F868jB5HwwuFKbxQg
tWYbGqk3bstZRDVLDwLlT/6eSR/IgUM0bwIkeqeHoUc4PLl+iJkUxpuiNoZx3xIUa++ifBHEUeEU
wGmNC9+9sw2MtlsLUj09XVPIbDuO3QhxvOjyLyN1u3XqNWqbFpSIyNjvVWqTUuU1mjM9LsKC0LqM
04erFBgrk5PTknBjbROIyOQocAUOYivXKXbJVMnzUpUXDpdy1RThgcJ65Sflya/mO2VBE4qoxRPo
hKLQNxlsVpcHuagHYqPNz65O7gkJGVZ2KhBi6R3FEsxM9MUUr/1+yMYA5waqc+x+aZGubIVRtW58
KA31qWs5PZvyi27a48QsXGLKHIT1IaK7oW8uRXZNWJ33dhcfOgDQKGw3mKh4IFixovx2SmYAAvEb
JE5iAh1kHl47Puky5LRHeNnednONwvZhKIxorRoHbZ9/KWObnCQmCCZWLk9/+kVSrkGbBaPi3ZAU
7tJ2XCGD9I+oXV8B1sTbHsIRD2YeWGGxNZhOj6jYA2DcQWfP4Kqx4cvONo6cu56iTBYrR3aw9Mdq
P2YEohU8q3N7yKKZZl3p79sIQIM/PHRCHwZXHQlxYfXB1yGnn8uABb8cPfwW1fgattFrl0qc9qV8
zLMEL2988jP7DC8XHJ+/XBHu8w6llbkyTF6WEeZ9nE+fRC+WENtiepGjI4DrAzp7KeEJlQWPattv
DGlt40HykNLRqM0jc/3TKKh9UWqsakfecvDiU8OaQwP6EIUdYFrfb95aowqKNPvmeLdpTKj+qbU3
Z/8FKOo10iumNQqR/GUBdWq69W1nJRsBX2y1+KTtyPZ6ii0S7G1ptYmXMYMeIl48jH3IDK+1TN5/
JpX10Db0zHRfEUO+mAE4pG1TNU+Dlb6xoK5hm8QHo7Tuh9EEOdVXrAIJelO8nSQcUv08YpM74Qz8
wBv1OoW9/4nDXDx5lrHupEWoj+2Di46FhsU/XTp0OzRacAc61XQ/xLxmzQO0qXQzIqk3LHkqdPvp
S7TUlTeIy3gVovbTG0QhMEWp+83bBamf3cRJW3pBPzgKiG1IlVaIC8kahD6Ezc6n4MAaaXwtBqEq
xBst+RIerbrF5Smx5boW7gUk+EZ2J9MxXpX2Q2rWAEiUTlaV5c4VRYv8odthOZO8FWSgyfy80aus
nO8tCZUqjQNB3tuq9LmHWO/vChAjbXvTRkMESN2+AS23ro3+0Oal4sonP8lbvSzAV+BkgoSLSPhz
DgQn3nl9SloO2+xUm0FZ2I+WU86gszgOu9Emxku4oXOAlLw2cNBk/jXxAk0c2FtrxUB332sw6kZ2
wRlwyjL3DnPCQ0mbo/Mymr3DLjLVncVOg3x/lQmSSMh83eMbWpt/0KyCmBGCnb/HAFSMtnumzHgD
eLdS8WdZ0w3N75P5BhwjH+fqUc82+lFuvzN8UAYiMFUEk+TJHmjReKejlzxHBiZovrT9Vqsvo+pR
HWKb6cPwkrfOyezTLchbeIjE1WrrG9L1Ooc2u2kQOq+6mCM9uwwxz4sFWLfVe5IONikhicFwfStC
n95DVd1J4NyCQDnEpbZJTEXmqi0hejTs2KWVu807MA+A+j6zZk5QQDroQi2pV2gPffpl/VfZ4WEc
cSenyzXxq5R75RY3o0N6FDDFgHCqPSbut2KM24B/GhoF3ND4kyCoztGAxv5jQjpIFJY5K9pdNHfe
vZ4bBPPC9L7svL8VY4hPclF0PjexYULtmjrfLLfY5tp537pF9g5Ki/wKdFB+uiWjZ9okHUyyIK7c
EVxjiD6vAG49rrpaJzdyGDvUmoC9UTS7hfxsnbT4ELKYwaMrNyRJwINytwrrogAt5zg5xVaJsCpA
ZkWCnppcdsPes7yVrMPuVPuFYLIwMUvg+KK/uazZcLBc0nIDNwmhV0y1794TvlL8yh2hllUxmPLR
M/z8uho2ABIT5YhX0dNaI9clBWgn3NH1b9ww6e88NcTxpssH+VhD1PFXVa2IlYjR7cOfYQDyxbNF
vOTUQkfeFoNHVJcm6QicGTLYFAk1nrk14IzwHul3161F38+3uVEP/aYQrXKw0xUT2bnJZPrBDBwF
4K6EtbIqoInmKBFcyb7oW9faEhMuQatZYrzC5zNuqE3m5pTNkF9ouHpfUJ3YZ+pa92ABjXT5+ccB
+3/UYrgkLHtd9av/awPhTz2H2/q7fOzb7+/+8lH/9Sf/P2w1iGvG+P+513BiyZmXrv/4U3/ij1/6
R7/BN3+3LOV4rhD4bJUv/6vf4KrfLeYU0lG+Tc/Bu6rU/rvfYBHFBt3U9P/1rX/2G2z1u+ADbAN4
QeZkmQwd/wf9hj9rE0mh9GzfM22bN/NxfZp/UULg9GIC6EfNfmg4GIK8IO25qNVmwdnNLCXV/xdl
gW3+ISL476Ho9S1djIwS/KCnbNsWf5kaM5/MOCzIeN+1LbpImv/kdHCI2oXasvaEDOE+dnNp3JD/
ofeZ3Y4HJNfQNKtrANRc1qexHfKvvLaM2zzqkjsRZo8uNB9GktJoNn0KPb7PrdHGkq/7S5pm7S/s
0ALPVku2Nh58+T0MpJuywkMk1LqQT+x5uBmmLoYzBZmz3RWT/YK7pjZ5qMPkjgkY1v3OSbB+K4qn
Nwy14adolHFMBx8ZPWpGFndnMMJbug+wIKG9kZ3I3l9U9KuBjW7J07sBYjaTO9w71mudpPJbJGDH
O2BtW5OZxMGa1HRoJq/FQIPEa7N0nntfxN61tWwtmxbm/GucDN3BSUz/zXfHX4OqMZkmAxQ807Fk
H2R2ZJaB1mb85Hgli0RlIz/rx+azKwo3aL2cvIgpviXp3gODMFsJi3+5h4z8M2lRk0c5LXw+8IjF
7TTZegQncT5Nt9pLz0y1oYnkHMYTJj5p5L72xmfXFLccd4xV4+T6Hau3EaSQnlZ+XQB/GqN3EN3O
TbJchNxHrfs99r0JMkE8zKTaYdF/g/rirQ2YCSsXb6gbsytGOFmYcHss0JAql5IBfUlaOMrv9ifU
vnUMLL5RuNDqtMp/JEnH1JiteufHycWp7XbjLJh4yuLUulX/6LFDvsheA251NqU1r8Jo2buFzVUc
N9Kc9znhpjDpkmPsRvJYltHXSCrDkKpknemQOWTzLlKcMXOGSBW7b5MC9WDmSipZRYJ37n9fud+J
3d5rq6v2PfYRXSssk9JfuZ1yIO4VoPrtUK10Me+zMX5TnvkSOwB7GbjyMaRD4NOGsTduHOK6Bu56
kG5HZ0QIS+/NuDNgbs0eW4m3EOW0pNZn7ZvUSQaNAxTg14TkewQkmOMZl6ckTR6UuoKH2ZMZTSTk
3rU6KLA5bVKL8KkVe2q8Cx08iOQ1J5tlYM90ZfawWHGxRRrFBWvGlBgZ0105Y92vQSoYJ9Va8M6d
EGBGCJbsNDr6ISFv7Qo08TdUwQSOGD2Qp6yIB9JVnMvYykd3tOY3WqfTDowJsTvX9OPqSnAlOcdh
I2UuyiO2dEX4oiO7eO2dByeeCVFoeybxuasehxwrhes7HrNYAFp3Nd/ZYPpoDrbk6LQyOCNwR4b2
eXGnVTpodHR/9KEKkaNOqKHUpUL88kIK19QMmdh6miMSRBiUlFNQgQVm8yWdgGozvceHWx8t7Ltr
f1T2h+GlZWDU02myxNnSSADgLz2MEebtxlPzIewa90JrJdo6OBbykiXEm1pyC1HxYYsnCrfV8HrI
R/5wwEVhlidkqCebS3mBZUOR0uqmNed+7wze3gDB36joJqNE5CkpmR5mNeTg/DYvi18ganAERM3C
p99htfFJzzbHZ2oNcw2GmiVnPvCXThd4bq9JnwdT4qe3edr8iGz+OUU7HLsxeRSaCxkNpAfWA6Xp
dIxn/1AyWs9zLPHhPVyvm3yejsyvNqCcX+YccgOmhfBmFtOVn/GeTBEnwZhuEvzNF6y5AYfjY++W
30bcQNKKEze7qImWWD7TUs1ZnBX9rUaZP1y3iU6pTtIHempUfFCnIq831qJNSTE3LiH5f+cBNuQJ
c24X9NInhKbahYu2g8JcujVPK594ypghKsiRrzeVkeCFIwHWcwFLGxJ7s595gbnkBFb7JZZcp1z3
nH3MZYr3pvlESE2yF9pcWA2So90ub7VpkH7TZ3rXFIDGu9l5MxP96iIQmT2YAMwRCm5YzupH9UrT
LDlhIqIQ092PrOl+zAamxI61JSAmDsMM3DR7HnA9J7Lbg715sIsZLYNsm1ti7E6I0zdx3Jbrawjf
E3C0V87A9Rk+1P1kvhnVdUEM9a7r62sdOh8nkg5CMoKE71+YoK3t1mCbUe5tOtSMkrIr2p58hZk3
2dauTqmkdX8sGh4hlb1bWDGvOWCbth7mIAvr/n22inwlffHLzmf7fTKu6rDKObgNJCEIBG+Kcfoa
rM07Igcm2SFOH4Ko3wDftrIzbie3mPkAx/WDI3ajKo9u/wspaPfC08FCmLjzzXR1yYHdKHdZ2gFb
Ih3W6cbrSQ1rWdzcSFveLcS+lagCn5k/M57L0kNHkneAZA040mB7r6E5npYOy7lIotd4NE7uhH1a
0szH2z4QpaKHI7O8cUsLyFrjo3aeC8bFd3Yvi7ulFTufJiJs/xCAFtwrjFVEkcIEQPSTXduHvWSo
4NE0oXUv8/5688iE8a5sedw9VgJ8cB2R8rCqiFBLGk/sITH0u5xA2CwhAzBOsGw7yEroH9Ei6ypv
59f1a05781ym+QNuWqjns31yra7fEWTyM6ubd63GoBlo3gwxqd7AfJdtHLU3wBlWtmXfgloABZXl
85YY2F3qwT6sHPGrz/wDaeExCI053njuIHkvn0wN1CF9WIggzMR909C6JpZ8WDVp81yTGiTQyDDS
bjwmDJ71CGPQ2lZTRDubdmxQtYN5Fqy2SI/E2phK6yEym/Icjpi9AIemQUdEzn6ZzPqlsZsFuqre
uDXtimjsYZV5ewtScrWQ414PWq3rLiWSiJSKyk82rk5kULuLus0AR1QFHc0aPa8LalyZHZMUAx97
JYqdZRiwcsg8JCWaPGRcT/nIDAs+AUKCQYKFIW6SM+s2i6oRLvPSBbI3X2tHp5x5m51V0YCfbbGd
XHYmy69vpEyeQs1UiBLuYqiBS8jpiWY27lxzMJijVH29oVnGEk5WA84o4OAL4bI+bEGolfcJ4/cV
jV/Ar00eSCyhJMbk21iG+aYStyHQ7Y2GObnxVHigkxauyRrvmZvA6Qhpi8jOfGyN6ew6yEWZutxY
EYFhomzUuYZLT0Sl+VoJ+tblRKOrFbS+RjKGNxH1yCVyqZq0xwAspnOq9sQQgzoeKRZGPRN46g1P
YcmWBXj5feB0ceiMweHsGj/ksbXxFi1PkZNABjAwj6+sODIPsIsIEjR9FZT4/V7hOrdrhIcvPDN7
IRjwk1QQEE+QfqcmAXFJnHh7R6YhSViaj1xi/dQoPR+WuLnvBJdNQtLZdFRY6HwBJ9IP98CC+MYj
BSnQnpCOA26/lcxcJozxrwrs1r1RwNGZhvLSE8u8QJwaJUk1RPv8UfaAQukNph/AgrcCAMoWYN/B
wBHrLiAvdIwdctHvRW+Rq0czbDNxXtjaaoo/Rga9W43MZEsqW4v4pXaHvWtVtCdrc3mnZyhXTjyF
uySy+1PSm+jeFgo2AhBQCtDcelaN+2mHVocArMd3TdAFFWSZgL8BvL5ujKh/hDyOdd1W5XzbDO0P
mtrTCFgsF+/SqeiHAonDbJzVdwnmVLJ6lh0F2KEXzaPnzeckmY0NitbmsYDTsPGE73zpFAphWznl
2cgwgw2RSIOMvMINCX8kFuTdsic7A4gxo47vPi1C+kaq7Y5IO47zIH51vv0pABYEGE1OXQ7eKmze
nQTURFXnNZkbnbcrlF3tc+eXPbJrxNK+I6zttY+u/JumkHunql6K69nELV1mxh1ZmVzsAdyv9ZMJ
6V5FoPkoEnceNbWXAhZByM4QJ3NPpWECzoKduGFSl64gSgx0bvA4liw3hf0dM/0iaKXbT4zDDkRS
yDsD9V2c3w3KjklMQLrZAyC/T7OeFL+Yz78zP/iJ/aS53Bdm8fxXQ9j+gOdwpY19ibAWdzlNVQiR
88uSdj9bP0UDaN+IJir5rIvpLvQaWqiE3F09+DR5vJKiQyL5CeeIht+YWdNpFs54tKli7hZfL7ek
kS4bUDbxyYkU4AqP2r72qgYFXmHe6FFsm7H5FSpCW0V5KZaExnVcb6KspVJjP4/0MgaMWvT1PWwg
rbDERh2ObzbcPCIBjeGJcyPO74oYPw6y+lcCOu0prCLx4Azl+GUnNTNjeO03Vm3STW6Fm/8kF9k6
x6Gta+LJdLiZm0RTeQ31WzzrZpeGlv2ZOAOR1K5lUYxbUzDUxj1py9ZhSbIt2SFqG6Fp1nb9ywXV
0Una/k2KBrfw/ZcYTOcuG+jrFUP9Q4oFOEC4BCSUsNe1TH4KSMzBACQbEmG6HBySzd3UYqzHVc2v
3FeSZMQVl89Z0VQ7X1vDGdDKQQ8pXW0z0jeDGdVbObp1EDVTgGPOhzOtxd5Lus9eLukKO25gKRtk
jUvjvEHZylBo3WP4alaaJvplGcRNXiWHGXf3Lp5z72Tpn3b5w02jc2yXnB1QZtlsMEwj4u5SK32x
8mXrEy0ALmreNNHyo1wQDK0g7Ta36urtl+64qUdbvjL+e3SkKtAHMyky/VEcxmL+WcQ8jHBWy68s
bB+dZtp6jc2OnZInzK9CELq28DN5k6T3nA4Oqd4bZHNWGSDFK/qkPjBtsz5GdE0wr8Ur8/U9+do3
nFOXNTmk37DIt1PHckkuCQe5lpObJPxDFOZ8iiyjJ/XL7kGcdWtGNxyyhQ1uiD46xGSvPRPoMq07
s8TDbJn+1tHFOp/rWwYe25zL+MjUlXtnuXvtSwIel+JQEr5nOpQw4+JMR2aMTGFI+H6dSNpdk/RB
kLjXFIL8WocZHxPju2n27bUYIv9owy5D2rCoSwp6YZVVdrMD0XqPWqP+yeRu2pLLJde9HLMnVWL7
x3fPAcGN9JxsR6sCVlKjqBRjET4qJp3mOsy9fEOrbDhPjVU/Fb3uz8y7GfPYEbwQvFvxA0BMdwOF
fNxylKx2o2Jg5IMqoX09OYHjZwZ0SEvYW+mz9xPxdWnUrM+50Thh0EWSJ1d444DeY3is28U/RcJt
D47ZU6LY+daK42oTaSc/zXP2ajvDXY8UGUXtLAA5D+1j49XnwY4peXmCV6olHQrQSOZvDG9UJxCR
x0FH41pU9nSANyh3BoGla9RC6dacfIZOo0heQthfgVVVaB5cc/iSKRXNhkHzyptsCG/sqU3OBacE
4NyKXOLVzXOKzcbN6qAmEmM1MQaYwmgH6YMBTD1Rguqj5zKjcMaEHJ9Bm2u3A86nhQ7XDZixYzFN
KsBzaO2MpfBf5mZ+jSfKtDx3afVTh6FD4dFW2ngnM4nsxNp6Yrp96q2s3OmWtgxxYChrwuqCrlkj
hXOPJmkqQXmVAIQt+lqOqGR41G7y3LGk+W1jsamW+UVHXwNaoQBdEgJt7ZcHM20iOtz0SERmPZu6
lkFFvsEq8h3MCwpNgikUkFi2gZgEgLVRWzk/63Ka71O1I0YHOQS5E+cKSWIXR8N2jrH5C3DYK080
9m6Z67PFZmOligAlCSJAu+qmcs0C2k7xc0Juui1RqWEQoIwCXHU0uiufW0PVWhzog6PxGYXlfWh0
3zrPtgSHPHl1Gr/QeEcT0TC7dMDXgDxIrHtziu5ydGAv/gDu3Bnz8doDA+liWE5QTbHxVQlsHr7v
PHveJFaEMNubyvS2UeqfbJJMF4LLAur5OZhlBnYfCbpKUPCC0nwUg3VbVNMlyRkn6E48/C/2zqQ5
cuTa0n+lrdeFZ5gcDmwjEHOQMXDODSxJZmKeZ/z696Ek6y7xJTOtuW4tSlKphARBuMPvved8h1Nq
sADRoR4Ky34s59yUIaQoNvzjDBhI/dkgUNhnKa1nPNnXaBh3fPdv26aGeGqtRZm7hW5ua4uVrDPo
k7a+NKd4K63+3ksgqCykNZRrTVevshTzK0X/yyJGaNHxmWCNB1SzBgc0f/CPsDOD75450DhsiiHC
ZRr6L34AoLKvg5EdSvPXtVFzImuYsk4wDBbJdNVqX/nuJREDwTFzA/7DvuxVsEqgnDS6oz8K9ELo
dtO9IAV3gewhW5bADtZe/J4O2Y4iUHP9eqT+6tak2YkVCNDHNuqAsmTZDzNgxtt7frnMlYQQGQRJ
ZKhk9yHDyeUQ2UyAYtJAQoadu1E3mtuBhEVYbbgZUjncF6D2qYqq7okfMd/lhvlMh5e7y9AjpFIk
S6XPs40nGbTplR38yMZ+5jQbqHT5dAEOW89PxC1pFyxqnXYCYTn3fUGbSiU/krah7FxYUpAaifwg
lIhnFIzZyZjRqRFodt1gS6ev120MzdnEWfVOHyZYaQkoKkM0HZlLKMHBH9IE7uPuW8l+yHA9vwch
jXglu+L/vSTdiLR/lDhESO9bOHCO0nE4Kx6dmi5sFRcUsLepBrV3295Mr20a6tcQTT+1TLgxe+8l
L/yblvd31v1cwbrpB3RMwUXi0mukcBZKNO56gq6x6ylLZ8SpFPnkWdahQscrzVaB1u0rxlWCZf2g
+IF8LRgw0qKCLUoxO9J8dI7Iw6pTD+OOTm6FPrl4bScPUGi70fJWriePD6fuwCqE7Y1B6Bvd4wci
D3/iiEEx73jlbZ6R/AXDqi/M6sisRbpCK4ZLpicwWMnsY5QsSz5fBaqqkC7KqsLLSPJo22wVOsGh
g0IBaVV/LtP80NURkbt+n1JH9M3OSYsc5so+RQ4hAtEhNUfa1zpknWjgsl0oRGTLeLSaYu8YEDTk
ShEthVLDXdTKb0qZlSuIwzsOtEC8mQ3s+Qm7W/jIriA8aFnp3lwI9cTzJGRCgEG8krkCbrTPFM7n
Zf+geEV7cPJp73defMjtlFxDQQEV5PFDMDOkAqF3ruMM8r6u5pNArBzjGYZWTzb6Sufb1Cf+WTfE
xivFbekQIKxgLBlj/Xsgm7M+jj/xnay8sLURmah7KwnpuY2DWFo0n3+ib7nUlXZoaGg6agEMv/HW
5RziYtQ/zVY6rgczGDsoXRmUiNfG1E9lOTX3YQvRegF6qHC1pK1cEN48GwUVS2nAzmOyaovmXnBW
sax+dHkQVKO2sLuFlECcc6W5IS1U3TQ6Xg3fol4w44wQ3LLCq1KYGxE37Gs9hLCyJhO19PSt73Nc
8fLpFBNWQ5vVAHzeq8tGvjSQS4+gZIkizfslyaLrRNIwtzh43ll4Mc5kIxmr0qNqSWF9npIqPKhm
MXe3KF/AztHq0vE2pO1dostbz+lWA6lNnL7TlsELypQ4zzdMlfeZBBMiB9p1MRuS2l6kdQo0dAxa
rfprSHEzkTTCsuAbZ6XEm++0zrS2QtoeZYaLhYMwcNNhpff6tDfh4i8ZZVhrheu7Dfgb02hvakfZ
UZjSWhHjj8yIfhjzVD/R4wufyYSEQ8Lpckw2iSy3doeb1ni0A139STMtplaw4xUVX/jDbpUXj9PP
oio1k/AczEo1eazLuuOgEIebPlEuikCLgGBy18TIUIqpSzZdIXcDPjuyAI02P9pWbbmCxnrTqNoC
nilVgxZmmyLArUOk8U01JdmJzRu4DeklW1103lHQ8dtCeoOI74xVTafpOYt0f9/SuVEXwWA8FJTt
i8CIDlZukZ2OfySyS4YPTVMeqSferMS480OmaDzWu87CCVTdaVngEv9F6HDQELKjNR0gPz9cVWPh
enYF4TUIiIflPBMgfXCLNvK+pyhQVmPRDavS0cuVDiJnSw4em1s/VI/tMOs5gt4s79Sxbe+Z0x6L
qD3pTSh/UFNe8VRoN23Th+mtKBtCA6UIoFTrYpdzYhrmEeaIL4TsQu9KcicELW6BJpBATAVaH6kS
KasbmCE+i4o4rw40uoTiaCYjqecAqenwd1vGA0ibS5QEXnWgJzmxawJ4chr20VyK74qp3kr40qp2
tDPVNVNyLocyoRohVFFZovPFkucNr0UwstKH6Rl/3rhpqvRKR5YtoKVxG3Y0wILySrQ3cQZpenaQ
gBgxDdLegO3Y2OoqLoytEz+EUeHSDruyFSJxKkdy4Hz/PtNZO0M0gCLVOhQZdvMe2l5DcWfEjxQC
VKldtO7a2FXJveCzmF6o85ZepaGdK3xGCEo0BxG3LlLFO5SIhMISDoArfD10+VYpNGeJ4f80NiUY
8hDnWBL3yynyGHX405vNaW3vJ2+otv01258ollSiTEzU4nasY2WjKKlyOzZi3U3hTZkNztbsmSCQ
oOqjAukg7EVtZ+/iSkFz6E23odpVxMCb/P2g8YgfRtyYcHZCrYdcQ5SEtdRPKrAXLHtCLJUaYGfO
0HE0LUBkUUghVFvxJpzpp7VTiX0wDUsQW86jiqUY2BmUw9jo1uQQIT/dI7C9NIx5F3xp9FVNT2+h
gfhbjq3UKPrhC8MKL2z9FLc0s4MucicKoaLzXXOOMukNUqkDFaZsbzSuXWh4BiuPMlGnL0VmE+0D
BdE18xLjzlN1C/GIsw98DEydTJf0FUOXpNsbSnpY1rm1tYa8YL9p57TnUTticP2Z1kg21YGDSZIx
CEFwBPTaM13HnoKdQawDJx8SRZAhtcEm52wIqlv2+rqyY8RF1aDtMo/zDTMnj8gQzvK+S/RvfG6i
AkJqGekPTF0PPiosCxBoLaMzX0qQldLmJUmHI3afMaZHAmQL4U3N8h8VdUMJwo8LNzXN1OJFF61+
J/z0uSuQY+GQDSE2Q9FKQbCiBptiXIElbi28jKPmLeDc2hclCk+BLnXKBL1x4TnrZ68vxm+VRale
E/J1wJ/2SIe2cDmUKstAkeHBCIOAWVMfuN0UXGNk0C6wr++6Yt6SXUwE9TO/VOJvOJWILCD9HVvq
7FfDSfwQ8VXr9WilypEOTCq2nC2PE+bNemz3FPPMfciT9eqMfmg/nCC8XUdybK9li6DWSSmQmmGT
x/QbEoHAYFoAgnux+CSRNko0xnByxjgmlKcZSnR1/ltrfG+tkjFyCKmAJmXENPNNmJDnORQRdlmO
08WG6oh1wdinlTNtHQ1DQlB2N7aFoTfcz4kagUFKeVQchjZdpaNs3JCO1hX95Ds0lf5GGaLY/fuW
4/HdmRK3Q5WaVFSkU16xGbX9mbTPgF28IxQQzJwSvBV9/uRb22zsNjiM6xkdvCQt6cVzSPMoQDpO
BIpyyNN6Z53MyWagxqnsNDp+TsdAQlXohZjKzokJRsM90S19cJcuKoMX2LzoOokeKs3bZBi+pSbu
GNRl3yvkswR0rdBBXaNZd2t6qOjNydiLgufRj55xqAyGGnl5IkM03/zdWk0Lm+6kIwjUE4yX2igF
nC8UV+qW6jpqya7qgLkjRLd9HLPeca3eMfnvXvaIsLFBjaYEWPTlIRTNzdAStG0lb0BlL8pYsSr5
ON0YhrrzlQ5lwoDwHYTg2jKg95IQvKhkWmCSDB8biWJNYo28KVGtSRiDSEmU4icEWqaVnaOgP5GB
BmNJeW5mow6RzCRLjBz/cwPZPDYLWnZKMr1nRJIjzfWrNQDU/n7qA9wvFhq8XV3mhPFCbrF3YVUa
T6Y+oKcYrc4HFKorN93fMwlyGy3ouQQHFBB+o/Ql0lCtDOSa8fHNrdvKROqBW6bk9UoVKOuhvIye
RPhd01hcRxYl9mAYvMu53txmogmOfmspZ6fT65ckkuKEFd9597oIXj1RUvFxNlOvvclmcDGWLVTT
Is65rzJId4wgvRXMbuNAmrsNbXDwzPu6E8RWEUXLBJilL8cC8Y5IJkYlo7UZkZG/m9bULw1ssthg
9Drb5JFhU546Qb9pQyInWgMCKSLRAOpuaJ2SIjOefX2e3sILu5XC5KgjK/E2DAT7GRoMBZSloCmD
dcKQKFWLLUjjW5GX0ZGnVRwhKBvfVG1Uz1NHNHyjGTkIX3TRAWy+yFfSpYexdxnG8bQZx2Z2647i
atit9p5aQl1hdEAEO3ojp796Y1spPX+K3KOXWE+OaB7RDegMU0neCPtyXZqdCa8730n1RnWGm9Hk
XeANir5FpPAyAz+LIb3LlOGJNHZ9MYhAboYCoKVjFvOY1bp6iTauIv5Fahw5wT8zv/dPWQQGFe2w
d3TwLN+OKrFZCRHkS4YhEnMCObTHTH2oC9vv3Zqgegw8hKQg3cJErHT1coxKMhSNgNlDiZPJTC0q
EiKcDiAHDqpu+0vmQ84592sy8/iWYU5YhXk/L7aayS8KrndTL5MlPQBUMjpyA74MbsTE8luoU9Z2
QwcjiYChFWxR42IjEV8Sq0a0RxNtidnq6NLBuWR0aJGdSEmB4EGjFrCldh/kaDvHquCm2aWZCehh
HTGTs8MfQVk3p7HWtGbbFxhOtKyKaOD865wt3DoJzJdODB3akIIJgjDfulQuZSrSLYBXImymzt9b
Etg4IzbqYtVO9qSQ/I0O8I94XPs9AjVl18Wj/VRWHQkNomRYLUeFsGGZXjA6TaQapsoINshpVswE
srlpPC6mmiO0P1mEbIwUPYu2qTIk3q2evflxka5apewOsq+ndaGHyYbUABMwRRfiPR/Vp2kivKSt
vknD2WEpF0e6EHz3S0Oxvo+hbx8QcGd85sbshiafxZQzCY+AL8VNixWASDnp8et1FDoOpvagAAn1
sC6U3RGabv4ejWO91aSdGhQIFtLVrDr4BA8B/1Wi/KYwoM50nte+R1A/74TVts+DXhJDZxYtLFea
nDTs9X7yOpcAGnk/6Fa/Ddsq3NK2Is/Ib65Z0lcXIne1Q8nC3w3amO8aNutDJvvq6GDI0RdCePHa
qNOBnIZMeQ9qFFtV3Pqvamir21AvsLhN6mDwUW7CeDGSbnrNAr2EhT+l3SqpB+8EZkRfk0TCcCIm
U1xtaj5uiEaovJKTFvKbb4obndP0iiJbPnYa5AyF1K9dH9OoSVEoX6qiRMdioXoxZandjVoa7EST
NgyqKHgW5DUUp4wGyrZNRlJd6q43Frrhf08Kjd6FBoS+jftiJyIzeUKFN7vEKod7Fu+1AkFSFGVx
o+LiO2hEBT4wOiCegPAB7F5tcEKeBSQUFRDkJgGcYZf5DZSGNivu4eEPN3kOKMTPb5Cu8fvWVGXp
TUZynpywe6maMfmBRQJZfWUbzNwM5Ds0G9Sgew5rsuaXloJrVNMC2spZ+zMQIxHlQGBXNHIHAiOQ
zInUiq66aWDfSVJkIkMXXTqU1UwG4jTaRq1WYB/sY++i92xDtcqyVqNMO7K2apAl+Njjib7X6Fjm
zsBSXxAqQ2TJAmANd+/4L0ojx5vMkQjD6JNg7KrCnRpU05oUPVA4Q9ausdi2B7uvFE6HAVLzzuNn
TojXKhU5ED/pdY9KGaYXrhQfKPOsV2H1zGGEAuMSeE2qPaATiOg8wso+BbZ1DmT9ZEbQmEGxmm5i
BYQqEnKzDVrNvqp0zIgTUoHHBpPT3aTROH2Dic7QN57SF2F7PwfAyhdhWLobBJlyIrFF3Gp4vHZG
XKW3RZ5DQ8fSvOxUixYgaQHHlBqDD3rqr6BOeEjl4uBs2Dg/NacIthPB4jQU2vTiecqw6f00WkdY
NZ6sKZdk1NThgVh0Z9WXXrOKamNJgDOit3YMjrVm80oNZAxZDM3Yt2ISS2sSNJ3Y9E9kwvfffDHQ
HBxLGPRV3TivnTd4d6mvVw+93yXkipbOG2538TNOku4yGKN3qsVQ9ismX8mWwYKDy8QvnC0jgPmE
RNrQpeK2Q9fOiuQ9nbrwUWFAtwrI8jo4ThXfKkH9GBHQvVRiAkqidsiXc4Gz8qrS9gloyYejocFn
SBHjvHMwKU6jQYhAnSLL5yNsrXuFrd7RFP1+El2oEv8dmiBNOGfpnJ+QW1HjFvZNOOXmNteN3vWN
rvmJKcNcj2rOZpLTqmMH5BaACxfblODMU9sNlpuFae16ekKfVEO9BxpbPVHMBuFWoStVLdBnyquv
sXnVqd6sI0C+ziobK7EISULadUEO6LCzGrZrPF0a7YC8eW/sDuekpbOhFSZDz45m+I4pX+s6Phq9
yYlnvVyJJ7dt5b6Qolg30CEg903t0cRWjfy1FR1Du8ZckT+kPnuFg3lNBozg6otR+fTzKWkV3iDX
D4dLad9pGK1BlUTT/QgoB0RFnwREWZuzGC9LL2NiIt7ssG1FDBxWTYEkzySEhT0pUda539cHrSPY
NsN95Toe57pOJU6EWKpyG0N8ahbaIPwDIULdlpmy4qKI892sxXUW6gPWg95R5yEfsifIJ+9GZNkX
omTSt6FADr6UWDkmLJ/fwzpV3yPR60xeiRrcCOTDBFCRxJckzH04HNkhLyYnHZaQ5m2wgCrDUirC
2omseR9Veek803mmGcCwqcqebINjn4Eiahzi6GdU6ummhS5Pl8yC9IPvrLzQ9Yg3FTvuOitF8agl
nXU7FRjwcNkXd47voThkLqw+kAhTTwiTo/H7oAy0KWv6jRZuIRUDsBf+SA2dEPREE9NdiFZzGY/p
8F4YyBE0Gamv9H2DK2MfmsI4JNFX5cpT2LLJJt4YICtJOjSmNedL27Bu49SXbuso7Y9ReEDM63DQ
zWVRJupWrWsGZsTLup3KDIe3HQgMVTDjfWQQ6rS3SA5+1RR7uvrEJ6xbko5nORcP0akoNHTFF65v
G+0qGXvOOakH1R9VmsV4Dcuw1Q0mHw2lou6JLsMAPsRQyysprdas7Iz44ZDPkTiCwaobQGAc+iCi
sir7yYd1nY/0Pvm9YzmL9PZOx86T4i2qxcVWmIrV1dg+KBjzH8ywiTfdVDB8FUFDx2AoIJ2P2bBF
pF7vzaLK3lqT86Q1Njgci7rdZPoUs9+XzkOVtta74nG09cpxo+SBtkq4oOu3AxCQKEe5D4rLX1gK
zR+O/sFVjYWy8lPaLoEkYMhwgKRlqS2ekSX5RyqM/Kol0NEUjD6cIslVne18zsVn4nzJqzBcYaMk
LjXJkysAmm92jYp2nDir4dFPVixpwq29fGBO0oTHaNLkXW7Oc8tKncf0dWGhwELeToEUibWR9NGz
X1t7rSfXmOIjOopCsV66oojcLm7CH2i3BhOxl9/s4KeMd1GlKYiEG02nW06f8xxlyJmQASjHJPES
2uFGDW8hbHI46eH0vUyD8EE0hXZiH8zgqFiW9gpoz3kTiV2/ouQYd1MnrQ3WTOONdVY9xw01Uozj
9c5qpik4eFXwQlirwARZ6Deys0bOGU3TnsGraE9pLJrrkNUxYk+FDSvOxAkhD2kNRaDtsDeqbHTa
62C06X2t923vyiZjHyR+Ui4L28YcbRM2d3Kctjv00kQOHfL3HJAE95NZWdfUg4mzMGSWDyutoKdE
ajSLTvCKLKDNJafIS2rG4xWDEpsu9b0Vs3m5LQ1LShJ91ngNQ8WYAWoSNKzYa/wDEVeQBiyyhm/0
FAdmTw0QkKYz1ApRq2xZ8N3UdR7l8oauUtuuTfIFnxXS7I8eIuFLWrbyPIQJijdHoXJcEHGj3VvO
VPcLi4HCAl4/wdJUzCujlf6d6rX2qtErc991Vv3gobk5YHkhGKxMmmc6x0R6FC0aFgMVppuVA71W
HCl3RhhrOGSR4Q4tSWeylOGm7NM7W29OulC8Q9sTxA1zbjpIqaZPxSRw7BA0hG2HrmANGcgF7Kai
FCD5sGBe8r2NSoLsm9Ge5/R6tK1UUa+0IYzWeYb+KqbTc58IHPWtwEzoWUHhDkQyn7RGCXckBXSH
MeTSYzCSODmhtw5q6S2h8VP3TchUUxpJynDvc0g+FJpCQlVt6A+mU5hYJJT07Nuld2wLJ78bS5G+
5x3+pkWqduGNKTTGuTX6oJVpZ9Y8ZgLbEUy++s1AhHRKKw91DDQmonWEuOCBbemfhOq3iHSro2mm
fOHGVj3ZPjC3ulLSExSo7FxWQ/RkRH6zrvM2OEIRCU89B4c9I3pazCR/KguDamzJd7Re+bYarij+
7VUWC3lyejm4cAX9eygM41NR0K4eDcs7EpM5rqOSoF1oe9GLiar4R58x1fKR2SwtSA0UR2a6dhJc
ReRtpdatMdbym1UlvPtmHGN/GUPy+mxAhiA1QCOFfjqR6EwS3c2M1biOos6WjBiMHe1f70V1ouTi
G/awKYhDep4sup1ZLqdXH1YZwgWzOURKL7d1NkupTFjC9JE7ddEqtA6JLeYlxcD9liJIvRc2kZld
AcBqzA0AmNnEJ96IvLMyoKuZJCkcODUGxPBZsaS0a36AK4sOvdlGb32X+CtgGih9TCGcJaeRkK29
dgIar0ZEMd2yq7ymlSH4J/6GqTizc91P++9a4oTvVRhfOd0N27oXpK0zf3hDdl4f4jaKd14orRrx
HuuPr6lNGFqDwfK7XebdJnAmvl1kCa5pyjV7m1bRkl2VKTSL8qbG2LLMGoSLYAuNXY8P5RtH9eCH
g27xAayFEWyU1BF71fZxRjslY4XZdeQg2Uv9e0h2zOgbTXG2hhxMGJL8iYY0baaA/bChAM9vBh07
zUAYJQVpa2GdsfBoi1TslJHkXT5a5I5SaMg7rYwY2GEm8w2AKzUoosdCs5rt0GokE1phcK+FOaX9
UAsakzGNlzIPkJMVfscDbc3hLHNpvQ8E1FZuxiu76cFZUBV4ezZ5oqeZUp5CNI0/Fbuk7dFoAWBK
pcc/VJYhL7Q2EPG8TO0ueA8Fpl8j7+y1jsKZiYuTbbXIJ3SGdcPxGUHVvmRVcrpp03hXzYUTnZJx
D8Oie/Mc3XvwCQMVNGOZyQ3SLt8rc5JrEaA904eKJ6CO2nVKhjm/d277VkN1+svACj/6pu5sTN9P
VpGwxmNuomdkSKW/qlapvnSpGLddPvSnqdWjp8Lvh+e8ibGIVCrSjOOgt8WuH8do1TchgUtkEGES
MB1XluiOsc+Mc2xovkDdnoNnQWMKya4wXg0OUccMh8MuoqHkL/6K4tKp4KX729Zzqm1aGM3PaEJj
g3aZrTIlj22REkL1g2N4u9JVDTlW602rtiQVm56JsiF/u97VSLHdotZzOlfTj4oh/i3hN0gy+7Rn
etNmFuc+WzOYopppct8y9kxWoCNnJ2DGQDhtzII5L1MexJoci46qIPJkjBXzWPVzpRzH/R4STbaN
GiOkmPaZtdhyCJ8mWTCq5D1kQMX56MKR4sZuwvbVClRxJ5oReWkdE6pnmn6F4Cog3t5ArRgZZXuE
ZoERD6kYEZEskbrxw7t0UJ6thANkUyX6XjpqsM9DTPHDFECBNVLz4mMHIufBzF2pNsM6Aptz+cto
gOtFpgy39UQiuFEqzroQ0l4bFv2osEDHG2kPfKEYvjezlaFBbwB5RUwUE0rZvPm+h3RUi3FEGAQ6
jws/43WTUifpKO0zsgWnaQ3ezHDbkdyhxV8hopkhV3trE3Gw2URBgIijppr9q6kDyw6MJNgOSOnO
kYdqWLHGeKVBOtiEVB6bFj/QvzDH/9/j/L+1mVz8ucf5doag/a9DXv34D6ba3/+vf5mc8Tv/F6BX
6TAM4avkzAz7f0HVQA7MfmXbxtDomAxL+F/oZfwbqqaq7MC2Q5ik5mgmN8F3eP6fDPlfFo5pgK86
V5T89f/F5DxTrv+v4xhoFzg3DpMztO2fYQA9IIFiVrBdHUnzqfSBMwbghL5AHJ+v/iGrQ1qeqtYw
AC9ZJF5SXkkCWqf1P57zv/Fw/8TBfXbns237HzEGgFywalO7k/kenRAo2W4twJZ+7eIfiOMGpX2Z
6gSvAxH4ViAfp0uIt+xrF59/on/cudHVc3gYd173HO5o4B7wlhl/AI7Pd/irX+gH67gjJpO2ROJf
aUx4q7ZX8u9JpiJlYbzxBbz+/Fv9YIjv+RMUghz9qza2wwEixlomqnfztYfDC//Ph2MXDv6OyPYu
9ANpa5nm49CorLn/szR/8cp89mw+MMdr5mjTGIbORXY556eKU6bQwmBpB+of3pt52fzi6X8M1Wny
YZgyi3G6L4vpJumLYluJmkg0ETZ8wGadsta+KqqMN7//kT5ZBR+DdsgvhM4K7foSte3thKSQPon5
pxCVzy7+YfkKYsGzTFjyovoWrvUuWeaVePr9jf/9SH71qD6sX+C3RSvrtrvUpbbSSzoHxD/b3k5v
Hu3pIa/w73K4jk9xGa3wkaKX3Cbtm+ftZLPmr7nzhl7oD4tGn//QX93Mh/Ve5tqcgFR3l5bcuB6z
5OQfFAzM0Y1F8SmM1wE6zqCQMafvOvtZ9gQzsmSTstwTkQ0p0v33v5WdmP+ZlJFe0EnmJONKyX/O
rvY/PLbP7vTD5qHalZcOpIpeGAjuDON1pFdt8USM4YD5T+txuuOyVCpkjOVaIRcR4AGoyGGpZqQ2
xuUf0gH+Xuy/emIf9hnE2ZFS6SMDuXT2NDgIjcuFncLetnhCWLUI6bNpuV7QdNGbJoHvmI8wgbBr
IEHzTG8xNGjMrF0crzHqLDgH/f4JyU9WufZhe0KVQX6jAiOtTDtMV5Xc9RiGbYhzsRER+5qoy77K
dTyixZ2mwNtL6g6Ju4geoVQca7X8GRbOMSzSZ4fgaX1UblonfB5q/0GpAbvim8fAse85HVbBeLA1
5UbOWKQhqHeNZzwwJ3mNU9XtaQ5gMx2+oTlZBUnpOkFwaBWmk563xZWFEmq6tZrhjnPBHgXVhjb2
QQl8lDXqfn5iBJa59BFuayITJ1O7REr9LczKm4y4GnTD5dZBmhWEgJksh0GlgtUlweSdJI+90q/J
Y1wB0KF9zRBcT4a9CIs9fuNN3ZUH+BS3hpZdZ32F38UZ+irvTLP3i7vghz1c61Mfk2BcnvWOD1ww
QKWYLZKbNtHTG7XOTKZABoC1P8ZJfLZRfdzYIeNLQZLMmaH1Wg8rWg/p6vev0yeX/hjEBKEvxAGl
F2ez54WYGgvrZPHytWt/OHyZeRrbVmGU5xKjD/A+79a2w+vvr/3JKviYxdQpNfY0Kcoz+ByYDSiZ
g0uEreFEV8b5SqYZJ4H5SPvPjzV6uFGa/lifx965tGayj9T4/Pv7/+y5f9iRZVVrDo7sEnmwQkRo
kl9bdGru7y/+2cOZ/9B/nMAUMdhKZPg1Pku7XyoipiVQx+omRnv4xffmw/44CNspYHdWZwy750lR
0PhYWfWHPe6zh/Nhi2sdLGwdc75zL/neOAJifl/FwdfOFOqH5csYOaptM6nPyZC8SJpKyM5//P7B
f3bjHxZq6gQw/YO2Omuo7eksTWdTZYD9lYubH6OZQJcmDfS38px4mrl0uPNllsovrVXzYzITGdtZ
Prd4ziBW36aEfkMeqn84C/36qZjOh3NWoldjZObQ0tLa3mQVouyaSe4fNuPPLv4/1uhYl7HNxXXH
gxAP8bD36tH92iP/sEo9MVRYQ212mZJJOfY24UYeZKbfXx3I1y9OZWDA/nOZph3Tkx654pmeXwt/
O4c0H9+VcXRgCPWzN8N91iD2FHRVT7//Ez97WB9WbW1Z4wRsmYdVxD95n5ZGhiLza9f+sGidXIIR
R6ly1quC3d6BBZCb5vb3F//kPGY6HxYtTlnSkQs8HF0js+9ZKpSXSU71Iuk8ezUBK13HvGaQbEr9
1pYOCAA4zMgshXblyFCesk5460kydxzg6N4mqq0tsgJEjGKBtkaI0x8ZSr5jusX+2GnWF1+gDxvC
nEQ4DIranJl1/fAHvBNt1/zh2r8uxsyPmHivTb3KQVZ01knu3qaCUNzWkI8qcAGrT6pji8dllRRq
/aW6GAT+f76uU9OnTkYb74yvcqFVagw8HUTH73/Bn7yZ9oc9QurYpqpW4VM7Wt5SqWSzqEkP+sPV
f/1BNO0Pm4RmYIbC3duccVWGiOhEejD7JnXrVtO+9EE37Q9bRRuB5retuDoHSk7FMFgmgBYUU197
PPNj+8cX3SuNgia4XYNRJRncF/U7gM4/FTvavIj+Z7FDo+w/rw65bUxDdMBnMjTMndrkOMH68I3k
Ak7iZTGtoqHDjGQH4FcZZzBZNMhMDBiefO2n+7B15DJhl7Wq6jyl9TUvqkObOT+/dukP+0auRGZV
pU1zzqX5VgCGZob5/vtLW/Pt/eqxfVjcqAeN1ptZZFEOmFsrR4uWOxhcq1Ew5fjYUN0Cp4EbR/KJ
QAbT7UvUKzGb1V4BbAgDCY+FAyh3hau8vZNpptwgLvfWPdYAqptRAQHlMapOGz7HXlxtJt1KVlkB
bYGh+X3ZeSmxQD1xRKmtrzplKkGBBmLBro6STGug5tItd5F5G2sbAhf0l7JEKyuKXYD1aNGA57lV
HOYfDDVrl2RG+zkm85HKD3mzgXvwDiVH8+wRdL7X0MW49PbH1Wirb+1ICIvay8gd47pYkJGEr09a
eB4s51l2KWoSzEEg+TrAiEP3StBQuSzT8ItfG/lhQdS9kozjkJdnFBKxi40fpUaT/mGn++TDLD+s
B6bettnFXXEGkpQuGdTKWbD0A9MpPQcYQPh3C48cgYjKY8oD/w8H0092KTnfzj8WeVcFZu2rVnFm
KwdP7mVYlpy03A1694c/4ZNdVn7YwnX4k7Flq8XZq7yjks68Wr3S/rDJzpvpf3N2Jstx48oC/SJG
cB62ZM0qSaVZ8oYh2zLBCRzB6evfqb4bvwrLjtCqo9VqqookgEQi85w/DAfvYgrPzbGKYefWJ1Lx
ijrJlqI2cP1kDrR5b8xa/o+n89mXuJjMURCWte4Z3amrm1vVxt90WT3+fUh/9gQuJvEpzUt/hvVy
olPCekNDB2NaX8DxuLm++vuf+OzTX8x189Lk0kvn+gR28EgH0s8s91/+funPPv3FXNfWs5lhg65P
bZGaV/TkcigNeuLaYXP8j2f82Z+4mPKUZeYenELw26kOxgroFOfl+KMoyZu+lCG33YtRoDTlze1s
uieXQ3OKJeanLBi/YHD2Ldu9eP8Xz23SoebaWgEyVWXtdd19LbNvu5ev/zzS7Mfp1ykrotbZiq9t
hu3z6dnvs4KX+9gbIBmciqHfl8H4nljB12IW9+J1N6fJbaiKck9eGlA7Fid5mI1AN/7+On7yprvn
n/82nbV4OOLZp52qEQb9U3RZYvEQX9Danp/kxRRtjdMAbLZ0T45WZau26G/Qnlb/+OTnR/aHmey/
Bf/3Tz41vako1js1+lDfjDEHKUlAM4IKDCg1AcTtxqNV5e+36ZMh5V6MWho+Wq8bLOfkTw2Fgxmt
YL7fajeUYMrN3//EZ0/iYtRqQZBTEW84p7FOo9FtnjUz+PjSpZ2L0ZqklD7V+EXJ8Wk5JFLUp5ND
ZdXXrn4xXn2XdhFQrnzwOR5Cw5cPA2WFX7v25XgVdPRRc9meJEYpw6BuWtT269+vbZ7v7B/eIOdi
0LpURYjMoW9gyo6y97a6n9OpvDHlYywgFNXXE5ZW2P5T+WFa3wvrRbeXK8ulr4v6cv6tQQGSg8X4
x7z333nZnz7PxUi3xVTNeVZ6J59GZXeaIh9yiUHVzxyYez0+clBhq1uvyfb5cCNlSxUr82Njb0HE
ZM35EKNx5T9G1ydvo3P++W+ja8yyanHdojoRHGyoLLXoxcrUFy9+MS8gBUprtpLVKfadaxBuh9HU
/jUTf3KMZjvm///kAugdjZ5+efKBAfyAAaDOGIZ3kvPppl7OfY4NUCPakb+LeHi0jfoZ4JV/P82L
FdUOwCfqmrowz6EVDC7nVtVgpCurNsfbwbCTu6rj97re93ZVVb+lHeyvcjK/cdhwbaEe+eIduphv
Jg7/HRxX8kRbzy/TpNMy8KkR/PuLf36///SeXcw0S1lR2mUY5Qkb0jVgKSoi2NiBpSnfzWT82si1
L+ackRMkGjfH4uQl0zum3O/u+Pz3j//Jq2lfzDdUsMI304byFE/Bugwy6orqf91385OJHkvg/3vv
U4x5DXiA4qQ4s9wLcPQPtVVl16YGCqaGqASHpqupKUbsueoTbbqhuLu4hzgEnXSsi81ISfgKaJ37
XaTVcKSrQd8kKanDnp0gtRDGo2NO5ibux4+ptSAojNXooo1h11KmXzuRt+2LmS3BMAMHeODm9yAL
TLFlR/G12d6+mKQoicawTan1iVG0hdv47PTFPybkzx7sxZzj4dwux6LPT7kvP4I6eDXcf0ytn135
YsLBemh4uqqyU9I6ydruXJzDWrf92vt4MeE4XouWbBnTU6nGcm0kjbEC/fivwXqusvrTaP3v57/N
xJbUnHqh+vtUehvsTxFRDcmxO6n2HLmX546WDN5A9W6dl/aUUlrIWTY9ZfQfk5rLjQWol7OiqZX8
wbNviw1lmGGCCizGY1wZD4zTaBGP5/Z0v36hsIEYOcwt8yEemnVHdpK/1PuvIz8FOPu/P2skXvS1
m3cxF426ZlIlXhSnadG/Ay6MOh2p8peubV1MQZxGG5mVV/mpHSrOyqdNlZpfe+bWxRyUBnniarnM
T3GTHCuzu63V1+ZN62ICovMqAzRdnudNUj4+wGVk409fuyEX00LBBCNo/itPNGHF9gmH1NeuezEn
VCUWsdGd8pM1QCcOKCvbU5Lrbb529YtpIY8RRLDh5OpVA/VbvZKXe/napS/mhbPNMi9bGOT6kgP7
UHm91egGWH3t6hcTg3Aq350GM6dvlxLsrspvKK4OvnjxiwihrkwXWKrKTnORvBiuoJXkTBH52ie/
GJXxMvrWSJPuaa5lvkkomba86muP8z+x7m/zWY41eoZGkZ+MLOjWwwhCsQxAhn3pk1/Wki5knRLX
SEvwIDawfvld1mz1/35t478UxB8ip8ta0jipUVK7Mj3pprZlIj4y7B33mbnWafw9nuswLfcdahjm
aMr716J/gai2NmczmpMFpCRb7FK7S6C8WcratpApx+6nlT9yhYLEsFU4R5OruD2d2a7akfsNMYDs
UWfTeoIzhpe0eqnYfbrM7RbS2L4HGracmMBrictU7Qd9c56qO28Maz3b8pOF10Ib9T3rR2NhYXW/
TVXlRW1/zX80c5sAASKAP3/345+6/0S3Zmjbt2x2jywG1uL/bKc9xoYVs7/Gw/Lpgm4ycV4WKkRX
hrC3/PXG66H9NOHEF0nr+6zc53wfTXzEc83z/dEpcEb8HS5pkAumXQlB8DW/5uv2ms/hwJ/1S1K4
5f9uI05XvbW2vU38ArOPzqVyAFW8yeIPNdQbbgir2aDXh7iwVyrVgUHGNJg1h17fBHHCv27Oa9xM
0T8a1tvKAKw1NS8xuj9WOdPZ52NyVGxrDLSEiem+8BkS8itJUe5M47XtaJmVzhstkVexhJXQSHDz
Yr0kNAr016Z79DhAEkCUXDKoCpkwErj1tJhnLP7ufAsNVB9sypS+Ua1L/+em79+g14X6OF/Ro7Uq
BOWD9Sqv6UTAoaNe/dyFgI/YEfNh88Wkwn+bpN8Gmxg57g3gIJ66LEFSEzvfaGX8x3A4r0h/GgwX
s34CFJOebrYRXj8+gkkeOYGCAG/Byg3TVvQgMGhf//vQ+ySAMy/WAL8CIDBQE3LKRXIEJ/NkJ+7/
7OtIzf6s9P7s0hdrQJM3NN2pLj+5Sth7H6dHaE/e+MUPfrEG1JiUXXho7KO1CoUf0Iu+/EcO9j8T
158ewMUS0HBo7TijlZ7OikUx4YRuxwMDTCiHFvPNOeLp8jsYaf0gdmIxboz++e+P47NHf7E+FFMv
iymLs5NvFb8489JOcdDVj6Xr57+s1AlufHpD/rEWffY1L+uZ2zm23Xpx05NvB83VGNBYKLsYthCN
K6FS2oTuPEujJGsUXE8YjoxJI9jXiB7ANeBaTb3E+Mfy8skXvyx19lyrKNqilCedzuVr+iGKG1CD
xWuq26Cr7DlBNlF0X3t3jPOH+G3w0s4MFmnOJHSg8b0p/NdyTt7//gDPceofXh3jMhLsraVsKWI5
GTAumJ89JJvQoKJzV9Nez9tgpwXFvILBWH1tC2ZczBZ0cs6xP+XFia78IaLAhdPG4osHjcbl9OA5
JkCpuTjlY/UmaaHFr/7t73fqk+nhv7fyt4dgibbTfFsVp7PMwHCHb+Q7//EyfXbpi7lhVlreZ7aZ
nXpPf467DNaQ86802GfXvpgbqgzZr14ZBRgv/QWg/qZo+n8EcOZ5ZvzTy3Mx+g3k5KoI7PTUemZ5
mGadZmoHOV8HJ2ItMjNNQk36nC5XWmOeeb539IzTRxs4ZbYSKOO2VSVMfAVaudLmZliPUwUCOgma
FUkFY9cCzg7tIXE3OV9iNZqGzOFRN/E/vsBnW+rLetq2m9FZ1YE4KTDruZNv6BAM6faPoAmFk7wj
npkpqOAfOvbBfOA8gVBrdF8cuAiZczpHVGD5IWuA9j2ZOZjqQ4ZZr8jgJNCUbjz0brnOMdITrYnW
Xp9Dh8GPo3O0lVrfyvxedcPKogt96exdP/zU1eug/rEufPLo9fOY/+2NdUtPrx28xuczrnTeGv8a
ZKb3X6HPH578ZUFvG1TtSHY0OxVGLR7mtFYbkqfLk+2O/m6AO7HGldmuc6MEkQbseCs1GBZnHI+1
NXydlkNAr0Q4GLUC6MVmRJlF+ZybgnyF1tmISDqjXKXd2N6MbUrSGxZCOHgZbb5KYPEKxuFmqpwc
ygylYU3tYAMaEG2HtdsbGxBe+dXYyy7CtG0e9LYmEukw9m4ENYc8IVt78qvgXi/0lTMZt6JHt2BN
YDnhWjhhv8wFfJMaAT2SY3io0qtCKQcQq2lqHTURWETyM43cii5Xe7SXzWxKCL6Flv7S1Ji9+6A5
PoZqqD9EnXW3Cy3skB6DfB2A5t5Qwg1aFQ0Aeu80WTNCvBCHpCS5DPY9zSb9GFPEv3Hrqdhbmeav
KgtomuF8z4Q1r2M69SPIPS2tp2I6UGfnNZE0M5w1QbLNm+Y99dsBfstgX+Ow/7AtM3kWi3gL0My8
YJFxrrAMxtsRcvzG0esy0ks8Jfimx+FW6kW/HftJ7WZXuauCApXorNfBb95ZK2oriFRHiJtllT4X
aVvfZBr4C62Im2f2RB6yAr92323oxbdZ396xXEe9Juzd3NjJmmvL0NARe+WzMvgFTqUBvo64X6p8
XXhechvnXXqb4n1gE95rIda5b+MEL23OmUbmEhDmUM7mqtWMIcrBqjxomcc4re1fFA4h2DITectl
qfRotSdVUFCdJxNVggOYkUM6QNCYlzSm0z5zte+wf8yVJcFhoyXtd5bRaGGyWGqTlp656hIx7JJc
GvvMNng6tE8Dn+vnZK/Lwtu6Vjm96QAjV0Fj4xWRE2DsgBosBG3w05DHrHXg3yfNV/L7GVNPOy8F
QZtK1dkhRokSUt9NVObN82MhC7DJuibI74M5of+/cP0ubJlbKR+DtqP6gAok4E6wHgz62UPofmMR
AXhdjgFr6F3b28lH78YVTe2F9d1O7LZkXxgjMAONuQk0GOuG0vUthm7UxIHW3MCRyFZVN5tPpdNZ
dJdrcf+eFZa3l2OdrLu5mKOMnuWUTcnQ/dJthze00vODT7/dO1TsIbJndpfqDGSYDS3fwvEwN4Ob
ZAAKAKyQwaWZ2amx8A1q6ncLSJV9C0b+PXaA79ajB4CgKuqJEdHbh9GDvtQObHgVWyqrQedlvjog
awJT7NsWrms5AZprUm+hVSYIICAJeZDBYr11empdG4s6O//mID0oBiahZwGASZv7O9FhyE1YTbb6
6HfNOuu98tkYpHV0NBuiMLxHTswg+YPqLKwPJ/dLN8osXW0oMOmuWkW6hsRpatwIEeTxbjDO7pRa
n/KrxXIAQdDLY+xBYMtbv8GfvTYDk9pRxymfR+lk25KOmqe+O+NXHaup6A4X/oQwoMxFWDWpAeeu
ooFqESZ7MwDkywPcKDea4PP87JyFjhW/qGd31TuTPp9RJzQh+KiyKX71NZYf065gSLl1oqgDn/of
mQbbiAs56lkFOUmtvB1/1VCUQUeqs8BkMC115y+dux5MPNzrIiigsNjNCPi0gYA94XTEFrnQOhir
+gYE07Bd+spaO7Wiu8r2unK1JKY8ZFhuObPg20iBr7ftLJQgyBzX7SysY4mW9qrpDG1dVi1JzMrH
6bLAqMbzNCXrQI7qTidBuJoyV193PVVt+TAGUSotNH0Jlhm4EtVH1vfLe0dtXOjMSwzsOY1U00Rx
RR/7Io814poKWw5FZZIXfkIapXm7rFPmytMAXs5uAAUgdUY7jAdMU9CUdPEd+g++RjMx73XhYsll
qrBX9BbQS1f3eMocsE4A+SB+m6i0lKPgdrk4ggpDLBGyHeLXDgxiLXock2kAutXOut69MbrKPOMa
+m/92KuXEdnUMaEUd9d4asKgFfv5A+Ch+E706UDWpAWu7uCZWSkzEBBYMKyD4pD6hNGJMxsECSD9
ggJaV+oa79bs9N9nsGERsPnmpgfQQqielAd7QsFhiYkMgiHxZlSMo85pahgclnsLBqibwtytCG9m
zuVlDNhdtAPsIHOw13pQyifI93InbCe9qWEg/sqES5veNN36XUzcknbWLd/KgsAwjR9xPM93A0XO
UY8g8HuZ2f5mmQftxQbKsR9Vbb0pTK68XfACwV8yt0HMD5NM/2ak2Q+99G5FhmE36wzrrqjsJbTn
AXuGoUZsJfHDaLIAlDbgT7+TaBsC5OsIsWvevEnhSnbeF3u2QxNeTeSbU4FOhDMMX2gLKgOYLJTJ
9bddOXahVxpq19LT/lhYJvAYGibCWgjkJJAn8ZJpAG0KCjPhiTuR8tB4EquGc8nPE+u9lhl0iTLC
/FpGiNLqO6KYH7p0QXg5Z9RtGWjX9Mu3+5KaWGRbjk+oOlHhYm6CptjPok23ZXv+HkmfbFphYLhM
EHjpui9xXfbeTavFwybIa/1+dAtjzXFdvs7t2KKWV8+tbTrCemM/DxBPQtN+RMhoWZuqMwqiK6WB
3LQ8U6waNej7eNEl5Ztzu1HKHSM8O+5mtvw3wKU/KiRtAGzNeF1AB926ROxrq0y1VQHLlld+Kg/A
Ply2zN4Ur01z6jderuDix5XdryvTCTaDTD6QBYJZ9NLChvokhzRKSzix9Eum7aM7+/DJif9XwsAZ
CuUv33ZBNW9NbufbYE7GOjs3Y6aGthwsYwAiXo+0idZtEuyHorGOFKvd2ynOJTt1mnCxNczXdCxT
2tB8nEPZGzpzVQhVHzIooowEHJXN1qEyk37ViRatoY7xLnVqZ6tZYEdrKWC5VgziUmVgQ1g6DmVl
AvIGwX9VaMGrWDJ3L1NbO5b1+JToA8B+ynv32NWtNzdAl5DZ+a92RvSb99WzV6NOtoncyJXmFIS0
i6M9wc3S3kl5IroAuHVoHa84lTOQJqcNYODOG+H46q3jA0adbcibVHOMnV818ZOrgKEurJerc0Mn
psIHZo9x1WvT8NQsuvjhwx3GTzYte7NJmg1AyW7FEK1C0C4To6EL0q1VdMFWQuGL6KrXwJlPlnmU
41BtGulB/7EGWoODtkexZjzAsSIyDGiGrTvPPWI9Sq7qzM1JOErrkBGMYC9spQ9/qJ0+AhyTXjR2
MxLjWEIJCDU083Sn0Tpe28XoEcIEbJo0f47U6BQ3DWado9tMhLuJMSh8fZP/WLUt7NoEVNgPjBfG
xh3a5AqK3C1BovmYDcMzgpc4Gqnzh86W6CscTeV9lleEFhSIAGq3gts2btWHjsTykATpLzeo9bVV
pyb66ApSIL3sCLMS09gJcK2U8mfedVHBZ0UfQqodltR8jBv2EJEsRHNepJuwUsMcMjnG3BgIwDpq
PA2csyffcokbKHIBtuPjTnMmP/iyIgswwqfdzdwk3hUU9PSb7VbZlq5mN1zKslh5qZh3k1/+ImnP
hkZ14ipnor1StJRsph4qeRzLj8Lx+oi6i2nFDRM3s4WjITYI8WpzaCkzNeZNmzkLYjEroOMhb0Mb
veDOsCzmQVvYHNOOCGSVWn6IeJlBYfnZFM1aGqRr8G7MmyIw203Q6nYfCXtKF064QTeJ+rXUY/8I
vJVwkKiFXtz8R9UMEIjnCssGqlbeKB2qbzjYC63kUiecaAMTWGBShpmP+Cs5N/NW3jyttTT/sEG9
3FlWO68VGdnNhEmlRwSolY8QxEp6HkpS6Xzun6ouhz2+TaTaZuZtprZ2t6Ahyn1TeAEBrpLw6s7+
oX6s3xoXIned4n21vAUBHelwQFvptKOZrltpw6i2SFO64whtZgdqX16ryah2bT/Auo1njFgUwUeZ
i6RbDZb91CKOPTp9C6aNs/8w6HmlEjookEIys8EFLIj+8XhVFetLBvw9yoYKnzekcRb22I84ZvD2
rlXLZx9fFIGCqx91PgJsm9Sl3pwQ2J1b3HyyaG8MkfRsWTksa2xw1/ZUiRVkHuxxnsofsplPQKrc
29MzI1KenRYADYZIF6JZfSu73rbWfpX4z03v9Vk4zfC3fUx41208LrcF0UZU1J79ayGRANcSI/XE
xjXuHocZEYGvT+7PBK3wzoD1jUKN0hR/8kDUJmLapI77WqnRjwYd4IQdaL9sS9c3EGAs2FAxEC/a
wCDN0Sb9GCQseCDQy6vEVu7VXOnGqq4CsGIFIH6+3rIBYns+Ferdgy4N6lhqaX6vwLe1kh6vli0C
+5nMuB0X1DihY0tIiGn3i5qCdyd3hgqecyHWzRL8HGORrkvc1GFhslh3HYaVvgYHqatOv2HrCwkR
ZEyUt42zmXNmKF918+0ArA9LDOTZMUvme/ZOwf1saqhhMjGtlTamK6nzgGhzAAoLyZNjpwX1RezR
cmH71bU8b0IcUwVr/Jn6XtN9d22BbD5UvreEAQqRh8JnD88sxK5u1gYZ+bx993VXiXVMRwMlPoPH
SHCtBwnHSg/ZY4JMbSta1EAVRj5VeJveAFk7YBeMUGc2z9k0UajBRI5LOv2VJHMfDT1SaTH6xoq2
pGID8FFuM6mGbTW4xnrMaAWW5oSBeJjqm8FsU6DtXf1LVHH6isg4uWKh9J6qps/3mmOe9+eNHcIU
JmRP4hgmbMt2cVHVHuLXfFMFBerjAguihdPvJuaq20kf8DrnXrMyfOoe4zOPrFYYCugtGu84lOXm
V0LbdYO5/Jwby10BUuS0tg6WUzpz3jPI8kdZpNqdWwzaum4r98lfynhXE29fNaR7Q39h9zCVICH9
aSHgsPx0Y2c0RdEd6zyWNbjepbDju6GV7WpwaHgoiUwI6wuRIjwzrHssQFD0KWjaJ80CVHJ2hqe5
yJKtARhuM9hDu3ab8XW0XfroIBNybOj5nEx63a5ngULClaqrmDOEMJ09D+8tR6qqkf51pyt57Cck
Er2Ll5KoMhl2s0GNgSztjvdCyq2B3RVN5pC+miW3SXoOipjcs4EZqG9xCvuQZaB8w+bZbSQOn3aw
b81hDrbTLIoV+K/spqP/LvSq0TxhUz8hDdNdCNaTfdAroToAjzqmGricYtM3/rNbeQaMxvTVhwBp
6lmPomf5YMv1Woj4Le+K8hc4bSBqylul3qSv1KSwt7mw6XCgTN/0GDu8T9/3OoddGFkmxP2ede6R
42ccUGRuNl1a5+tKTANdQEN6nB2NviONoZy4fbNmsL/PpshDkhQOYyr4iEF/kRvDpGj0bFyV1aUH
Mlt3OWV3Z9KeXOMkQYBl9pinCqKitRKwKwpVOI+t2ZqHSjJb2XLczVOj7o1l0jZF+r3W2YD61FBu
c3s+sR/yduy0h8g784hUUb1kIrm1y4E3uYUCDGx+euk73fuJ/dhkVKjav885ar4yM828F3ZKQ6Wl
ymc8J/Yp7lvsk1YD/BgS4xprO2XtOZpMMiUG0jZ2xJUOE7PTg9dOLTeWsK9im4N7Py4q5M4m4qIK
Xm4s8nQ1wmV5KskvXOuEpj8zhXQJQ0S2G/o5CHuMtnmVPXHPwKbZ9c+iNxryR4FajyWy5rnqn+fe
fyAgOwEPYJ9smO9pUDz2pcz2VO96EYYUiQbVwXixxCw100jaYbZu2Kb0IYPlGq1pFI+ZRDG4FHtg
35URerqXXatU644aTTwkGOR06gt//oZs7RxktEbUoz7CsNaumsrBuBIcA5XZYS41D1dNrPh/wD8u
akYk4IKHh5VNdjtQ4tkIBLh3/9gXprXGFfDqOs6TbTvTs8XrukuNqj26pXAfye2nG02Kfuv2oHrb
MvZ5nM4qVmpbdX75UyUKU3HrjfBMLb06CLcAAi57fWdXlhuxGcDDOruwfkdJvUnolNRgjzU2FhRJ
uvT9tSVTqO0QUQ4a7srdyAYeRX2KShJ440oXgb0rYfmjNSqdDVBSjL0AddcFcdDK1TQPQKY9R0Yz
lS+NCNyDMjngVQJNRCazm8Xs5tCDl7enbuSg12f/WSdAjxvjBtbqfAR4qd2Bus+erIy7zpMOrnwT
laAKeqIAzbz1fINNouMwvPwSAJhk80g08MPpK1LZld1FZxc585a7alg8r5vFvlJxdfSM1MBn0VBN
IYcWDRN4wdia34c5F1FZE6Q4Hq7uaiqLrWbnAxHA8sM9p50o73vwWhVEdQ9A0PPhS3OQlMLXaH8Y
bfOqiXMdop7eDBO1fZxvLKRFjbupKK9MKwZIkFjPS+nBaakD8LvesRnpDjI7dWzbFpUMr0kIufrY
VXD282Do1vlg/LBY2pqpBkVeogrRB429gfo2kD6xiEGNKb6znYBd+lLOO71s0xcMGxolEFLc1mwo
oERW5hUUOQcLoO9GbhCceeri4C3mwe04xDWNbYMb0SDN6RnNk2hM/4RdBWEO7ORDE+D71kz2eRN+
W44VBpZlX1/lrqs2uhvsUwF9WGAhQbVzlh04ANapKM1+GApLUa0/8UawBGppigOo90LD1HdjDxYL
SA2x3s6FSLnoyXtnxYemqG7wamVhqU1QgO+6xYWxOG1TkTacR4yUdzhasvIdt93YtrmDYVzCNg/C
pZHnuO+VemDIwDJYQSk+6HN5Pyzxwfc11K4C7H5DmHlX5Mu6sYKrngWu7/3NTDFwIpcBRKvE+VS2
t1ltHVtNQn8s1ROnpSdgOldGPN11HU9f2niYjNyxo7JYxt0wjKeE2qewylK1mp1UnvI8qDbjtAwP
fuKSAk+X10Sa9SbV3ts6e18sEvk2eIOzY4DEYQ40lSO8dON7LbKFcjlU8zDshMCslma8KoIwDe1a
UNTPSmWPBYdcbe89FTYqrw7o/qTJNy9vPpKuoHSaxSKWhXFuwzymLPTIuoxrTSb3nKlES7ncmTBE
96aJG6A3OT1bGpjzfimeJ039ygZrB7EcVGmAMd1u70kX5NvMHX38YVKEyTQc2dMdi1HvUeAZu4nC
1yjPYxF5XZBfi0nXbjzBxzfGZW1n+lVD6TJTT5ljaxXBw9LrgsIh7hnYZDKfgDqW3i6ipnHAmKoH
R80yUmkMJyooVwFuKGsU9S7NE8phzRIrbS6LUBaqf2mQt6xtEYMz6MQxb/QdbPdX2qj09WgQJhHj
KQiYXRANRUziaZ6u65pqXWP63tr9jkBSg3xeYpDJfrhtgFegF4rEV7vzJ7mVdfqWNemR/fmVM7P2
x72oH2PDumq8n45jvlR6e7D0ZNVOt4QGqzwlGeIGeXqVZT1lwOTi2deM+ogYRHbpi3Tljw7pJKFu
vmmt9HWMe+/Knvzh4Pck+cyksa6RXd2TvHVCatQfc1LqYTsuh65ve0pS6XvWjFGLTG98S01ml8bq
r3Pc9cgsTvZcHboqeSPZWSGHew9kRe4LBjV18k0IWPWoN2yp29Qw9qI1z0pMhHotPO+UbpZBmbcQ
QaHytkg1mZuyfaNozgiWlzLQO/Ss9XamkkUCsooUh2eRZ9cN75lpHxasrViaoZjgXDkZI/vayf/G
dH8dWx9jh7WaOmqiPbX015MH49kupo/EDhQOSqaI2dZ+5Za2M0y32dOUsmfLI/eUdmWcraji+xhX
hXYYjNl3tvTDZGSul8RrVxSCFRxhYwknkLdUyDb9qdYCcsuebyVMmd4UULzmtd86czzLYebzsaZ1
J8zhCUs0Dxq8MqcGnrGrjNomWNEGSnnqgIzsgKsgp2Nda9TN3LJFLxsiCLb7+SMJ/Q+t0OqdRhtp
A65+VeQ1/mu2vwgAwzylL1PourO2BveNXLi7MmvjV1cE9y71goaEBpeIoo/IZzZrK67KbRN/T4eJ
HY+qVkgTOjKP+ctspH5kFyUulyMF43qkY5TMO8YsAqkk9LBiaZxpDUX9oYj/dBOomRcbDZGspChu
1jnq0e2NRo06Shhkc457VaBErxI2V7jOCnpyyquBWzTMKvL0FMa0jiGJX6WdF99moT+clzOzma6U
3srbyZ3u6Y1ZC6vferZ68YLUC6XXBz9Be251lwUvZiPEIfiPpDRgq4/zR5Z3oY7x4ofuYyNpOzrU
ZthnWnHy2+Reb9hy15b0OIVEfeXGm8GvsvUcZzuIwwiQSymundTMtoHZP49d60WzK6851ERcMXEu
Yg2QTGICarIz36uC6jfF2rqc9U8JEtnUyN5IdZEbc0UOCo+TNaWaVadhcKjQsLuumJl7ygdtyh91
x+L+dDeWQ0VEXH/reT+jrukffWQEayHVQnvp8q0xgu/4dr6ZQfedQ8VlrflmHRlykisWGDdC6PSg
FvMI2t+wW480qZPtbMqoj2rMi3BJeoRIMrCfJoL1tdWJgwEObyV9TjEyzWruIb87q7qvdmXas3US
GP2kSUo8RmYQakZT/Eyn1onqQn+pB61fIRGwwaWXZeQsVKM1FguUZ8r6Xgk2Tgl7NfaSc/vCLvA+
Bhu1xeVBTac35cxKs73zY62NUm+oI9028p2rhmen0robPU7j9eIb1J6iDdmkUz49FHaTP+PdJDFs
i+7B90jFCZGM1xz1uWtt8t0HTw3eXV2pt0bYM/GHb0A4ENVymqoeoQCL5kOppfojK4F17yW4fQOc
Q/hRJxA/LdBsUxGiuMJ71Zeh2XplJ7nXzOWxPlr3TS1HaNaEqiDKEZHT2qOONUvgEd0u5YPdXD1a
8/9Rdma9cRtpv/8qB3PPAcliFUngnfeiyV61L5Ys3RCyLHHflyL56c+vkwAn9gTxCTCZwJEsqrvJ
qqf+a+1spczua48uRYME2g2nkipcrdG/02r1Luy2YiUhemqTOukb3tVqXzIkk0yvyS6w4K2QHNh7
SIUFrpmW3rUtH+lbpVnQEtNd0UlK1ecq3/gjAX1JDfhNsa8xGP3VxGhwoRo3DQyMCofaiPIwt0YK
imiGP6y63q0Wd++SZMZWdSL+yopNH+XYv1IiLmk0op0GP5hBcLis7a2p4vbCyhvnaMy2vaXQaAlI
XrgoSrsPSMn2r4vYt0ECoxGXCV65x8RyqkvbXlMCSYihdPPljv4daP/cxGEnrIxYRpmxUUaE5BWZ
uEGJMN8lrXGW25ifYuDzoqZCPDqiKkJpDDCN3biGc2k8tzPcgB6KjtMErLz2owdXOcB2EwtnE/B4
0NaYjtkSgi8YX4jJAFiaMTVzA2VMh72kJNoe24M1gRmALioZpp63XswJb+K0yO4YR5o72fX82A6p
7oJm6J30scr75VRLowkLLfWtds+Qg6NdupqLikGKWkg9EoW5Lr1PcZZ+BF0gWRve3GE9j8YDjUr+
9bx68aU90JQSzQUCAq27/ZS2FH9SNE3bgSQYqxFpdDUPc3ZUcyre2tRZw5Wc98uUauaO7lhILHoO
2BRkkuyHlKNIDqm2h+YVfGZN6VykTpQCw0YedS+q/B71DllAU2kxICIcsZGEr2b0jeap/Kh8aR+H
tl+P2h6dS/KjqbpJVFa+ax6rG76ZZoikNdcnNQ3ENRUDzWSqN+/deihendwWJ0rSOZ0mUfPseFp8
gx9TiF4oDM6g7gL0XOwVIKZOmK5LcgXyGQdzHNvXldf5GynMEgRZAaamWF4v7WqmLGukrLVJXfxy
ed8fu7EAzlsmbw/tLJ670rRuJz6Uoz1Uw0XHdPOYM8nf+23WfY8ne6Hwj7jx0CzN4cyzIcC30LSk
A1oZS7dGuBpjcjsDmn06RlLurRW4lY67Wk8B7e4A30XkV2Gd5QX5MK0Bkj9Q7ptSsHSFnpoerxEd
wsaiaPi0Tnl2TV/j+l2s1cAz0hHfOTXjW2e2nC/qyj/ki8nKSHPHnnh154O7nnKHmPIJBIve/ToN
fUBj/TnBn0CoBTxaypeYguqrrvOqXT6tHPGtmnzdDZSsgy+rHuZkv7gJv4NOVB/SVNddajEnt0MV
W5duHxthmbr1NqNtlVZa2DrAUG/f8joR4wgXwVs7e2+jo0pgY4DrdKTEKHBp0TYAqG37VamZtiiv
qpePqEAMClEITxpX8dtkuPpomsJ9dNsi68mUcXRo2/0MX8PCCwMNxgcaoEyqqhwfGLD22s+MO9fK
qv46c/kw0cE53puEZr2DD63e7FTpz9qfwK+zCIDN9uTt0Lks9O0cf87Kye/ToXRDdxTQflGkT5SD
ugGdDzA5lsh2pcOYG7PdXxZOj+Vm0ReFEt2xUA5aiTlX7fNas/n4xbckduP+jNwUB8NudaDbjjxW
34kOOf2kGlk71dxLDapkYBSotYe13Uuu4cWe8oadkw427hIzeij8rPmydgv1gjGoRr0t+1K9OzFt
U73BT6cuoTj5NutwRhH2zrZy65KGVTOgVm9Aa4ZuJwLtfjMNP76WZAZtYnpKQbtpEIT2dW9G4RBs
0nb06XVtRxPmmrIwJqv8oL5gwtQG2JJllHj6HrWu2mJQi3U85JsG6uS2Roy3G3s7eej7BmFAaiAR
oKsDmK5ivT/LtXc9/Uk7MfE7GWNcHxtcqmHiSXtr5C3ndbcWF5UXJW9ZDhNpJsVzXFfGhgYeSgmJ
ApNp2FpV++rGqn7WvDFbV85sEbiKiVND+LNMiGk2qVHl+zbp33ROf17vdK+p5857HNP9bd7qnt5r
3z7Y5FVeF+RIPLn50B+cdCmh4gT41Nww7vdy4ZDTWTuzpi/PnQr0HbLQQbk2aNSoWuJXYaJt6+XV
lr81y+poB5XjcX723K2b0VlQZVaOBh/SeKWrYed7BqSx9oerfs0VhnsIojgieNnSYti0sDffKXqf
wKMpjRqR+2zSAifLSmnJXkQzaJcZ51exK+l0HoSI97ZwuDPTSoaq959k6vE4sEkXL4noupt69t7V
YHaXto5ZGfpzQzyVlV9Y+KdtogA+h0eT6KcHZ2nAC7paHKORjgYncfOLBaDssrKhzodqMgLQns+y
VCXxU0N5qXXWMuNmJHFqPTxoVJmQ61I/yTnKYDlNSA6CwbEh56A1oqr7q9XOl9CKqCYlxSjfqYLw
PZs8qhvpdBR/mO6Ryq855NhWHuayN19yL5pOS6LhlF0US7RUmF+yzkC/mTf3zGQNHdfUpsdRYtxo
2dNci7I0RJdmcforcrhGJLBpNKQbYiw5XMc9Lz9DyElZyesY6xUZkBI8G121dZO63g5ex6Gtafxr
pP7ZbnAZqQ0o7iBSxffEa7z95INcJYlZHgT9RAd25P5CsRfV0G3avphqTWcsPeL3qb3QR1rP0V4Y
0dcoGuz9nOTG5ZyM9lvUdvyxHZbL3J3kMcGcvaeHPTnmXd3tm3qK7/MZcGAzaWlcp+2kA2cS0/tA
h2TNa3MefJpSSRmeVlQ1Sdrs3WiFy++md0+MSIc58t/SFLI00MuedSljNwsWCS3VCss5OUh8mrDs
x+4tr6OZj3DkMEGT73s+WtUF1VnqlnRO5Pi58ZXq9eJyaOEmbccut20E6mS400BnjtB7oL/les2M
MYzLqgqGdVi/ijhxw6R0RSCcpX+gVrx7pP+j2+lOOEeCOO1Qs0G8pLraoXOjrb6ewE+SwEmRWhjm
eA+aDhbeC4emoq69iWYr36a2suMNrDY/u667YCgT1kTLpi0aMhLSbutM6bRrqOpCPHSEDQ+1tyS0
HvXVidpx3i1tTo9TsbRbY1rSx3RFKubG9vjuAVSBvK3dqV0auXUXirpANqAhGCTqjZydJ/5qf5Js
vNSz2u8J2knez2Haqygt3lbS8L5oJx92LAzRZTdOyUWF6JOYCeFv1YrZYbHy4c1CXPFqOL2neHL6
KCwn82nkVe15d537KK67B195bbJpujHdtvXahtFMve9stNuFWpoLayJgzB7s5QF75EJynCNCdymq
u85qEEDlDUp4u/Wym9j35IEQNAbwzhpPqBfm+/VcRZzNyxBOdutf9TBTz5yXOWYmtLu8GzPl3UHU
cBhqYHQP/mgPl5k1LTcco7+4olz2RKjSIW7FY3sZW/pLs3K4tdu1DSbhvU2ptC/orInPtcabBfYx
h49EC4nH8J7knFeZ1e9eFGfgASkgKxENYBeq0Z+mvcL/5DSjsqhWQ8iBlYrghIMGGX3mN9uNxL6s
ZXZ0Gr/B0AZvGG3sOBb04vY2RXBlyX8uito4LFSoHjyhXJpDq1dDLyg/V5LpDspPKU9NF3RRHv5G
t6ERr6uaChJW3olcpbdWVENzuWl3t/Tr/Ji6RNM1UHYY7aDNkzLX+zwzXovZywKUWPIgG/iT/JwY
uScrMb4oPKqLYUZFKGIWB6JGp/Ya1fKXxaCOvHOa4liRlhlMdEXSLy9fJPqVi7ScxFfpoUnJkinZ
+XP0pIr5W0pkX5iXpbNFFYEFsOaW6iIR3de5dzDltaYPOlFp82qoMr1uva66l51io/S6EAWLtaYG
bsFkJZkerXsMgbFRhXGzFg3F5Y741rAgB+zunxk1kIPcx+2dKfrh2qbw9FrhSVxHFW8jarK2Xpz4
V2axfKMAuwqtZgLx7TOPvWus2G0B74rS5ZxTlcJ791vy16gaR1KVrI7aLsLsd3PaksYHWLEdJNLP
3keDh7/q60SFYMARgKgdM3KNEKmveqCJvruh7DK5bZFBvFDXtH7aS1092iZqDHcYrXvUHTkL0VgB
uhvuxoin7FkaPWZP1H7UViJtDJHao8007EM0Gs3J8DkG0qptF3dDMSMoArht4f4it/3m27hi0ew0
2wYl1sGCh0WdnRKRTaUSouDCClC/sn3o2tkvOFLhuYzmNgGfO86+nR4Wyh1heKz+kjTwNw9hbjCW
8XwsCm3TRzhGcO9xrB9GhHd7FF/sWLqIaIpepsfWrIuQ0X45NFEWBxaA+2WSmnGAdgLYZ+KUoyBV
Nr9F00YG2ITVDcXRMi0m5SECbnMtAzAxXw3/Rs+M4zrO/L2P2u57C9PKoXxF7mRP+baf0uqpVU6N
ALEDEQlG6uNCqVp7j3nA9C4SL4fEKzhhXOVLT+8DPssUzY2Sd6k7sFkS7TBwpvjsAfOvRydLszBW
k/fpVh5CtRH1TgQvuo/KVV2bGHAYqNLqQZ8r5rHJgU0O2fLNR5B6qg1chE0OiDhJXDhRNmVfJuRT
wFKTvhi6BjlE5NdqRz+i3lh0AvFCEP4ai99d9QhWAeQzRAdx4d67ZomwxJjsTTaj6WNUMfeN3X4F
gqSOrabMdo1Rjq/J9J0okfKbb87DNSfx6EsJurX327U+1Ws+s6GlHE0a7tAuVcuBc5EdWKLsTv5Y
peHI8ehpTVdaG/ppYCOyyNBMFMXudd6fpk7jAXAzFB2zLae9R0vrdRVV/ts0ge11qo+2bjl3hyRn
nKmneqazAp7jtOrJPuDUmJheFQONz0EtWRBRznm8ZoDEXvvSSWfdziyGG5Wl86Wb4k9kJFLJQTI/
0JMAxyksekgpZRs+BtuY08Dp6/oroHV5P/eIP+qUZsiW1KOtK2B8V4vCr6Ea9eU8oqYkSxSrTMnJ
5NzmBRNWqHvXSh4Ss432ZpXBypXWC3KaMQtydkNPdNEBoWy9r3RkHYfGRcflxCLb1LFyHgTVcZcL
ujlu/i4PWh4kEB56ATX1fBirFHi+QfWvJjn4mac8u44c1KcclcunwSdoYGNrtYDieH2y9UehbyiW
j19jvh5k3sTZOGP3rJuI9I4lHU9WSalmTzLwtvFjWmw1p/1Cgm3EBLIRZMWiC2r/IFG0h8RmwibG
afutpymDA0GmDzF67cAylvFismixa1OdHyvf63fp6s+frox4Fny20D37TxPU7OVQrJoSDaOfsKL0
2RpvceGwMPdpAWATL880EroBKPH7ao7jdhLoK00RL0lAXLtxcFT7SsM85CUyoy3yHZuxs4g11hBq
N0BLcXa47fxdy7XZxDkk6OhOSZjpNNm3PIHXZrZiMhrN4SvEcbGtc4ygK0fWo7l46lQ0XoaeIKpe
87x4mSwTuDNhEXFcvBxRvbwYRr3iiHEkkvDeCBoEvfc5xgWc8wWP8iJdmaMhoaNGxSOPg0Oh4G/u
xn/UmfZYl/zvf85/571uFjxIyfC///PDn/Yf9fVb+dH//E0//J3+f3/7Mq7r8G14++EP2wosarmj
oWS5/+jH4vef/8d3/v9+8f98/PZTHpfm4z//QsFcDeefFqd19a8/vnT8/p9/AWH89hb87v8+/yZ/
fPH8Av7zr4u39S1P+uHtv//S71VpnvtvYUlle6a0kPV45wqX36vSHPVvx0ef6TrKs5Xlng3Jf1Sl
Sflv6F6Tv+RIJWlO5Hf4oyrNMf8tlaeAQhCGK8dznH9Slfaj/9i1pO/Z0nJMDwxSOObPQRRVApZP
jyZFfNglYPjmKP+wGkQgwIIGsaI0Xl47qU7/WTb3H9c9//KuEhZ9tT/5htMEwFBH5rrrFWyUSYrb
jsNbc7B1oX4RGnn+Uf/PY/j7pZB/2jYh5o5HHtmPNsZyTbJ1HDC+TDiGToUYn3yOMzt7XadNZRu3
f/r0b3//uX9ucPvRCP3H1SyF1t0TtuCyP15Nt1i4smFedpylEPO7FoSkCeSI7IDYOK11wBplBaWq
H/7+wn/xMpWSlglcRqWzJX/yRacaxBZnD5+kh90w6ZX5Oapy2VLfbW1xv9S/MBv/1fV8RSudZwpQ
vP9y0xeLIiJvXHdlUpyDoDKcdGHcrdOdYt7zd+BKw6+s+z86UV3eVlNSBGyD1VjctT9HWBmdA37X
uXpHqS0W0WZIDm2W/SqH4vxO/fmG4SouhgR4fkcpWKKzXflPvldymY2qUoA6HHPIdBcFrZxZAwmy
wapp/iKe6a8uJnzXYbG2fPlf98uQWBwtVTzvzKhJ9yqZv8Q2e5VI7Ze/vz/+4r1zHdOxPZtjEq7W
n+6PhrreKmVU2Rm+e5M3sgNG8+df3BR/eRFHnlcUye3v/OTo5l5zPa+nQzQSzrtwoEHjNfJ+8UD/
1VvmYA6SJuuVqcRPFxFJRJsetvCd5alp36wroIxfXxZx+qvOJxbgP98JghIglmVTejRKenw8PwUn
aHAY5FRlvkton3A2a2pG3b1QmTXckVXVp4d5sBvmgTUCL5vAd5onuP1ovv/7j+6nRfr8a9i0bDqK
f7jpf+6wMTgCeStYyW4wdb5+JVqk9TZJavc1Iqbcaw5ulYjXGRGU+sXd+dMbYJ/XEp46gv+Uy///
nGKo7EUDbBbFhbmtNr8qNfvpc/ztZbEgg5XwLkOs/bRUynURRbeOxS5KvWK/gHXulgwrSMfN9fjP
30GWDfZfJGGIvc+v80+PtJNg1qx8E1V9gtbZiPvunaV8PE6Rs5KzX473eeuNvygK/auP7fxIk7Eu
hM3e8+NFo8w2IaI7LLupxXlvdIfheYJCIjlpQEw5A1Gh4Jpq8fEPX6yNtMQ3EW563Cxs7z9d1zbr
KjebkuCieHgwlEt6UFJVL32h273ux/q2sgvn+e8v+tOTL6RtCdM2pcJJYpnMEj9e1NG241a+Ve7a
xfLu9ODpIhQ01k+bv7/Of9005+sw/yjH58lnCPrxOklKRXePRwTzfBxdyXxybhvblXdJjKH+7y/1
8+fnS6EkjiLP4b3kDj3vgD/cNAihUWkhLxqC4TX9RSsPw8BPWygCeQd3BNsMnxcWcP/8Wv90ATE6
mDKF7eynIZHu1lzW6jQluZmGujjb4jK4cUj6ruQo7daZnYdF5WkyuWChq4220IHQ92cwrAkHI5nb
UF6wmbPY/+oM0jGCKelJ9+LcX5/9Iz4ao1KiasYt3LovNXz0qUBLEQfCm2egJdFjIRBTSo6tGNyA
kuzykGlMYEGfd+I0rl0vrwp7NbD12iUompMKaFRD6WcX5uJcCm0n91Xuq695T2UP1JdzbWWDfEfd
4343J7O6K4xsBNvsB/clzWU8AIAIGBHOxCSWdCKPkT6WNcHVaIGxskXO2B9cqtRBKOpZ+YEZw3if
X7R/nZi2coNsyekUJxtD7FxMeg0nx7NCPZ/T+iDiDCWysIa0Dx0LUc4BZA3qxch997GYcPhuZ6+d
FcbRmPef8X12DtVvJK/rG8s3AVLwNSkERaRLZZXFxi9zlNBObLenjI3jnKUwyCFQ41g3yJdjGAlX
x9XXOI36Eo+HWdy1rmpIsMIPeBFLdLtke8g1OkSDisWm9c54X4fFGdzDmIrxkMsWaJNBp8bGoN3+
McrJTq5SqsZDfyFGdlPQxSOggFU2HzDVeSa420BFiEDVwYBSFkc3NgBgWopJ8p0uvOZ7VMr1Rqar
iS956QTMct4UVw3QgbiFRtNE/2H4C8j4qofLMV2rmX1FQ0/ppauqAwUP1vc1VXUP3wMDNS+2eLWt
VANVJR6H8JjPww2HqSI8MB6Mrgk51iNmRpcAj5hLVNZAh5NGou0JjIUqGcT9lOcdHg7E2p/+lGE3
KiIPpiGZ8uElctOa2NE6brLbLjPni9YpfGMvkPGpwJZz+cLUZ4l9jRu435U1O+ShiPGfQxwlZbVx
VM9vOAvdAVRi3juTAJG7L8XgrUdgbjSYw4qJt84VXZZd3RomPhzydIOsbMd3mB0LHhegtwqQ29sX
jbITd9dYY24F1Tiad/w6GbYys6eTNIpGYWCpaS2kAmpFjta1TRND5DbN2WmpuD8ri15KW4nlFSVI
42xMGOma9FUxEzaQT3Z0MtIWXZaB129vIjqgn8WSfb2Ns6Ysd6JA+HSEpOfet621j+/Q1kUOOQwO
cSTKWrJtzph6gUb/7FWvR6yLJG8UZPD5Emyi6s3qFFkLt9w6+iin1zobDCAjX7OmiMSFA0DWChyO
L2DaGKPfWZtk6Fv/rKePI8Z7R8iSwFss7cHiNOgwV3OIv3UdTFZYtoV08Ieh6QnaAnnrnqSFoXr0
nXr0wqnJB2/rrFNkYkLxLB0mHbKLTVK42G2qxV0DKZLx2cKWI79o2bhPaRqbOCdEvnw3/EHaeHnN
wTn260IJWOPNNfkcIu1Pc+tKiQu8Vi8RpMhwjIlOjIPaVd0ztvAiDyej19/TSFYCQUyh0LznYp4C
w8W7jMB/xDquASBvkqKBePGKdX0m1sS4rFoTX6Ks7MQDfKIvG77JjJ2dNst6CCrVFvtuWYxkixVt
gaRQhhPv/CYZP/U0G1YAapdfR7Ysm53si/WjaSu+zbFH+UTSnTUGXl1xHzS9QPPmukPyNvlJfT+5
KXyuhWSk22C0RpGZq6om+QCV/bKpHNWhO23gX/eNSmAY48g3pu2cwzZsKjxz/kZZOF03a+MSJdTD
iR1Kb6Y7m47rqQB6tc0iyClvPA76t/utL9sd/vmhPsb5ONmhjWYCdBStyUiyYBnZWztxolukD8X7
lM9IbhaXb2vNDOa4XXMyylLDGQR71SA/RlMZ7mUsJbc/qJDvb4kfUNQ4c7SftnwgNMKmS3Vuqe4m
bBuFHhXoJmpRiRA+HtTBav1c7hdGbG4QchQfTYu7K3Sa0XpQRWa/Qky8lK5BmnbcTycFF4bsq+Qm
l+S9hETGVVfGNKTfIEO+c1LQaAEj84bAPDKBUkS/Yi3OqRnMF2Bg7b2oWXvCuqDHkSZcr3n5DfzA
5hvBdLiZhypT5T2sGoMCIT44jy6KBU3OnvTuEUy4nE4RbP7lyDDGqlBvR+m/EVZ008vS31Zl+b0y
8OTgT0IWZwzf5divD9rOP23P3bGDHUTqPRTtWBNpY35dkC8nZv4VPvjgNPa9jOs6MNtz5amXZVcY
Wul8WrHQeAXBUfZCyIPRXrZJt1wsZ8lxnfJcLWxxgSuNCqn1cHKQp/MS3L2v7DooprK77NAQP4lh
SEKHcA95jtIg9y7aoMatg2ZKRyhQ5Judiz8DmU5/yihc3YxVvDOalXKfrkxuoIGnS024VU+0M6se
LWFn550peeARf7Yf5K8031VfjvM2Q3/w2JlTeyrdxdv0JWe74HwO2/fKgs2Vvnzv15okkMTkHtvA
ptoPpOwM904pmGJTf3lMcdABoDYAURkvZD9O2txbfpXdOG28Pjm99UqyinspaCW6gX9L4wDcI/0a
NzGskFV5xU0LSWkwTemSWoxhcL63qgS4sMoxMh87v0+cjDdE+V/0tJAwg2JikfdqxPiZT8OX1UAs
iCvkYfBMpGv9bN/TKCjR6EZLe1STgLBItfgk6kaFMZDw1gTkBr03w3VmS6rQbI2BsDDrbLvO7L5F
DLIZkT59tARePiMaW6fO3MqcPq+g4l9GKCJtv4pe0DZtU222UVBa5ICQOrKpdX/rKYuIEtwe14Za
xbcMOFs/DeWixTalLRCab6yLDLKzXT7wJ82nZV4/aumO21obw1XE+T+c6lI+T7GZfi/SRX70kzfg
8sqZKsakfpot5dzNHmDI+RHhdstMpU9kITUV8TDCfmnMaTz62jE/KWx8nQkBuLNxnTwsw3JgNiq2
lmEZnwYc8GXtR+3ZO/c1IfH+2ZFnS9I4UDRmxnqT6xhrQEQL7LXOq2OGsj9w6fq8a6GqVgy7yDx0
7JdwwN7nNOM/pvARWmrO7G0+uOu2d7M+bEYDXH3U9vKY+w5O1krEW+EgZ0iRZgemlSDhdiRuoAb3
k2WitMg1zdEq1QffXG88A+fEBmGFe2plTet4HCn10SdLxR5aGzTeNlRsv2lUbNPZp6u3sWOaGwWD
s1vURPaYNoswtcVORxL5rp3apA+UBRLwDn0TtmCAfCY5vN5yJnF2LXlkLfKLWrRo4TQqP8xHso2C
pjftb44TqcBP5qdoVPlDU9N1vYkbfzm1JpJePzIJZ9BR9SIQdzwOPnIQL8NHuOSzus3GSjyS5pne
m5mN7wqUAIVBOliY3Bltb9IVcgPuhpuq9HR+6bCXbVxK7E8EnCV79Bw6VCsqwZkwKgJmBh65JbPk
wYBuytHabb1pWgJec7KbMd6iZup7hpUBBqV3z4Ej1cLJoxyrkxn3/Q0TYBfIsuwRIkjFB1cSoMFk
bfS0dRfyNsOg+eQ0/SyIWEnP4TyqgORr2vklXWtv4y3T0mzLgt18t652fAPKuiL1F2TZbPxswmBi
1wurBgPeSfMpIUCxEiNgAmx4jhZ3N0yAppuuKqBg9GonhF8pI1oh73TCgYLwh7tMMo0fcFLI99Kq
p/SixIYojoJkp/aKtKBhwJ+AZudSlJ5akVyMNeOKVRFrxL3Ub722Zvjwcra6tDasRycxUGJ7TLWc
voj4DXInXXXgWeZa7ta0dfh5pbSXM5+G75bXQKpYNtwgn6sZXEuFq1z77XhsVY+mzPe65BFrbT3e
tRSvEaxjfGBzl1itIHRE75tBP0pjJ0Rd8mvEwxefAeeDvKgRTwZJHPfwNP22pmrkRjvZy4hkCBlc
fpMaYxuoNLHYnJnJiC2ipCjQ6ChHRMcN6jo8oyPyQDZk/LJMW5sl9ueXNSdfIzR7Ue1nveS7mU22
CJauqzaThwSxbDm9VqlhhPi7WWgVcAeiB/LBEuuqWrPn2IidUxJHGBdFtlUMPaciadwr1yQMfzKq
8UEZCUE3DrEjeNPKBEaP9Jop7yqE2YpT4lCkaX/bFEtzmY5OvuXhsW+7ssOKrxrVOrvOjHGP+Yqv
O726ljMCKUN2h8lgpFuz2IQuT+P4luMUjByezQ3gTHtAnr4QRqkLKsZRind49vfCXax3WP7lSYo8
4UhiczSSBjJ6dCrLhWB9ckNQoGbHO/AEB2C2KEYsD1cJzANKeaK0nA2B6IRFx4Xjc3psZHVkJHT3
omuxSNayjvcqSy67zHu3V2JtBtu/cqqltDdzMZ2zpcgaO7ip8VwtzfCFJJzp2os88zbBV4CWNyeq
ZZ2/qbktbxpLljddW8/fubOewNmwQSFdrjdu4yaXxGSpU9mKvWcm0z2sxdHVKeEHSx3z3qKhM49W
FS9EadUvOCLO+ya2RavwBNyCZa13kQu4tLHFal5ksedz1sbo4LAoBlVV2s8MD+njUIwoVzoFlr4h
RCRutlkXFXrv93P8SEaaTwzZMsWI/qOcO5ax/pWdEfF2NTShx1rKJFUyYODm2BRWfDObVXT0OtV+
1U1rJkFGfPAXo8AXtNGopwIYvugBWfR0iRSLBCHfLV21bSy49URg9VFTbnyxqoVwrJwskzSYyrIL
9Wh+dfjzQ1Grbg50Mb0tvfUFfMnZxTmSMaqFM7TlcgrTqrPyjWaOxNpYXKYTZowaazmzZe3O7cbk
tI3+vDQfjaHVH+QFpoe4bJ57OWJz84wIx6nZEDBCLhlJQBUzx0fjdyzsIkGage9kbuYvZtehSpRN
tANirl7whjnPQ+wL2oNI1d1STu19c+clwslw9lxs1uGsGmmoEN3Fk4mv0q1KEwswa3LopfUHWYHp
prFi4wonrVee1BQbd21xPjMQsLW8INI9Z5czRFxHhDVMe1C1qtyWepFfUupNOE4w3b2aXuyEWbkU
HzYl3FfEMixPWk7mg7Cac36BgZellgNpfeSEFZha7Xram4aFRHvNKg/ncobfshkEbniqVHdJsqLZ
dysbqn30cHM02WqETWVgc/HXxGX45O1AYtIPS0csEV202zLh0w/KFFVLJjB77hy5Chu554TknfrD
4Wn0Ykb9uW7Uqe9d9ewkOarpZGzVxIrtjd22H03J5xnPVRVOq9teuXNHuBY3SKFDvyiJ/8IxZmwa
HAGYvOoxfRsJ4CSrimCKW0ruCDYTRI2YDE+WlYUlKTpTqK3VfE97FvXQnxtFRroGQ9kUeFweM98s
GEIb0x5DokLQpyqNFGTL6hFbWxfb572es4KIjx4zf+A2k10Gnudan4Z3djSs/WAhkezdVhH0GSW4
W/PCzDbVPGU98x3zV9i2Tr0nYT4/u7DOcXiF6zafEfwtKNpUFjghAZuuakjSy4za5THIMvf/Mncm
y5Er17L9IuiiCXTT7Fv2RbI4gbHIIoBAoAk0gebr30pJZs+k2XujO7mmayqdw0omEDt8uy/nrR5R
BfMQe0vhbIDfOA+WiSXZJdL7mJV1y1WCWW7qL/GU4nIhScNGDKWX26AruZxQfSXwXpKsIPqqabRq
jeS9N4theUetof66G7uehK03EIKgYt3ABct8PlfjkwjhAF/2NVRCzH4YFZncW+pXpRyXjK3KUDk3
J5CCtSPmBCh3N/M14dEi59qKOa2OYzk43XbBMjQwPTr+pcaPGiNChcNjylEFh59PttkIXrUT6b5Q
FcygKrTOGlyj3IYtpJhVm9Xti1IducNgspCpQgI1f4yDcAu8Jefige5n0LM9RZEb9qXm3pY2h2bd
SN5IkJZwEuocqWJT+DTjMGKZ8iP3Bs0LdDKlWU9m8H+8JvXfdSwIV3VNTGLKUT6u7sCqB3/tefZ8
FbiQKU3oPH0fLiFRcLJW6R/+icEPoGNGzYSs5G/f7aOfzpuWm920mnaeRZpzLQOMZ/s5LjIufnMX
iFXFzpFS0NzVzbYORhTb1EZ5I2WEdXsXD6H3PhNDpq0ssGz/EOiqZUacrUBuYsBVMy/JYQZ9pJ3+
poChagCVSM0WWcvcpxTyRmsriifgBLEFZFa3dYdaTStQtGmZinjsKRDnqtY5sT5Wg07hKjArPmbY
Mr1jAJZqAUqTVXs/IViyXibdDCuntorwgWQMPVi0tc8K2mbNuivW+c0n5Waw8xSB7o8wzP1f/J3j
5zyaC0Ys10thXuZx256g3/DXivgZOTjDphBnfMoFzr2iF++2zrjVR3bkftr+EoGwCzG7bbrFtp6d
KYqKVU2KYlkbEof9fYu7qFo7vOWfO0fX1aZzhZ1+gTZJk7skcO3xqk3BFR8xeiCbVJFLQgzM2wBR
for9SzRIx1tLABPokI6lyPIXjoe1O0Pmvg5+ad/5IgMcsTS9BYeWMdUCOG/n0u9IWicTDIOHtAhS
lZ/jDls9h2YYxmO9xbqMS5kkLCtK0t8Fn2uwXvywttJDXfuKUIBpVD2vR+g79UPEaTyuiCymXKeb
gju7a1doK4qdDobOeClsGKRY81eVx3AP/QhH2aZpbQ/kcA1V6c32KnLbcNFSvU8LbcL1EE8q2bCO
7Jx1gKrXEHCwI7MpCj0wcvO2xkjcO3a0aqWCntfRgees+bxIjcCeDWVyLgvm122iVTq9m0Y7sOr6
IpLojtw1N9kUok+7FmVGW0RcM5TAvBrAeEKYYJ95o1e/9UKODCAEwXO+/7JyjxmIkAx7HQjSM3v3
QW114zT1JwfJ4J3doq6/jZNqbHhRzkVtHi12LgjCfrvzOnzB66lhrN0XQRdBpWkLL31DPGgTqF5R
ybRbzzE5Qs8m/uVz8SH2X7DGRycwqf5biK6x9pR5Vf62mUov/g3JnyVtoZ2OAQuUFQ5g/kbZKajk
8CYl+sjaEjjZmJ+GJN9YluzLszWT/D2ZMhHQiMPbdYs1R8kDHaVJ1CNe+eLF8xt1+7DJn/fGt58a
0Qb1Ckox+dxEJdObO7e9OI8GwOI+cSay14JeSMNbLQtPlu9N4TY3JoRtZuIgeBiKOn1C9c15H2dT
Z1k7u0ngHfpplMZ8p4axwotYx+7K4Kcc35PKstOL8I0YHgSiQrEPwsSagWMIjGYNlNtPQKjYqfkq
2QGaGQaBrUhl+CNHdjoQhjsvtndMEvTaTYMJxMbwPbFPFD3r8FEHQCA4/wtm7NEJ2LTbvQQBXXtV
ZG1Rs/NqrZJ0Kg9NTxckOciyqQ4jDrsf5u5ccMjgT33MR0g2H3mVwlxLG8eeNtg6qnpbWFMPs1sX
3OdhWIee+nbTRM1MOjP+fkRM6xb3zuD8WYZF2JrdfPYcLcxPm8iZl5mbxNi268zTTfYX488tVVJ7
3XOcZNBFgRsDTBRFDVqlrq3nJQUKta+rwEywT9Kw2wP7IL2lw6mXhPJswBd4+WV+DMa+2IAioKWi
cwh9rjp78R5K0YhnQmghnDq7HL7jFHfReWFxBrGFZOFD45mRA5gsz7PgNvzpuxmFg3O2pD+ejX12
5RdpYz2RYwqeiFHB05n7Lo5/zx4JpIeKHRDcYFcHJxyrejnHImzSg5m5RF4GGNzFTtEEEO89Mn+E
82dYIRhglYz8e13k6nlKQ+PsOm+2e+bKNnuNb5oQt+meIIpMhm9EMq7gSwsXeD+1KCS7xCGXcpdk
Q8pdnm+agUi9EGbMqsUX645v9/3SJe0dg1jJXbnDDk+mooqKfW7PwXgBhc0Rj1WIgh0vt0D2pNxl
t06iuX5G3GV5JrVMvphdhnNZc7qulkilM4moNjO7KRXZc6pjjua4shkgKZVHHteWoGVrYTzdVjot
fulO4s+c3KVlShlsTKMTSB/kHAfxucB09t3ACIdrmhEyX/t4s/J6I4LEqs68Uwv3jmsxOxEbrbbn
QXe8nd9P5Y8NuSCD7RX7iq8lFuZd69qm3HSsfp1jMUuldv7QlGR9iEw3FGvYWWkOzaL4UYMmDRf/
4lWSqV/2JpzuC8uG9zDVdCrtwjzX9XM1ONC2WnIVbD/mxBvWdTy2sCHdKn0vq+gW+S7ZUZPQDh1z
rquSezbwS4L6hesXMEzos4H93/nyI56Wxtm0uoo/Smio1tYuegB8pAltvn9R5pWKhy7Jx7vUCcii
8DRk9rkvekQ2bM7BX3+xfUy2/P9yk9jtAOmjB7yx8khZQ9nJwvLUz2xMN57tTX9Eucgza7yCDVpX
2GcQwQ2P/Djp3zZsM27QBuGauXDMfjk2D+ddnLG2JlpRzERBBGubhC9tsHWQDsNNbHXLIe9VwCYf
stlMCnmJre1QAjC9YLxnpMZ7Qx0v03CrUWUygELkw71yv+C3lSs5O0G/n0xK3wTCMrL/aDdcoTvO
RDij5JA/3LFk/8vSA50duQchhQWnZYMiUcuvOlPaPsWAjseTSLiBHpcoZDxMoUu225T4arTtImj/
p6xLb25MiT4KIBS5b7JD8HoUSChQnL3dsHMSY+esTJUDHlJj9dfuXGyGGT5L/Mw6k2aFn3miJUJL
sKZ+yohMXfx0SbhAM6LMA78xE0VzDVJxEmipPlP2rmZzS1gf7TWEgyJmiPpEx6w1Lzn7ndKMeuEF
Ui3pqWTR/WeOU3hHdezXKFpdfxvAkGHKbd44gXPNORybHdbShWGUs/fJJUwXgd5mdNtQ1VEF+yj0
shiwCy9zTv/GGx+UoSRuZRupnd9UgLgv7cBx5Nkk0w7B4kNJAKmvLE6sxa83vSzKHlBeQ47DSUrr
7wJMQxwKfqSjqrT7ylBS+BvA+GRwJuknv0TtzsWGz/p2I10KXg5AScQAUCwR8zYq3Dk5EJgT80bl
k1PCjLdr1MLIybPuUPB9ewvZvROq7lCRtng6gJz0dBIEuKudrHjOw5A4JnVfLuzIHMJWu1vGwFef
Yx8k/aOv7fwC6y9pLoMXIbYtHnaalbbcfDqjIPkfVTE5/aYvPJ0cdSPYIejRjs0OPrsfPPuyje9h
sphxq1zRPUWFhDYYNqqBhKUayspZNDYee+tgfCkcex73md37/qm1RJQcLMyB8WHQIz8i4w0JOqYn
3OYDN2iCU84yNveFziU/dMpV/s4owoabuBjJ+rIh8YDyJwMM18GaHDTX2Y9qAhhVeCHg3ob7cEg6
/dHoAlfGugTMBq0Zemn3jiGg+5gyE0LcyjrW9TK8kWKWQRNHSaT4SnUqXxZ+exO0GQic4uIHPLNb
pwOzSCnhAigqmGskXUZpvDJ+Ug773CAFHklohAFuex8JaOvNI3Q4NsvhHx0JkLs91vtwNU0lzHaa
DurPlIxefagw/MTrWTWD3OOhL/XJVRa6+ELw1D8taSbsj8TJOoemDn/wZyS7xAvXopl19xouLirx
BbPPNLGVJAf3GmYlkwhx2XSC5U6OoRPrMSy5gDluXo7nbAHzvTJQ04bdEAa6OzZT7ZrTVHDP24bD
ko2HgDPNlPhshPs38XlRbsbMKyD0GOXIIwHZkah3FMkvT41sRmFY+XiIp6ANziPD2jfsLdVucq24
iCjd+uHjQKTFfw67cQTPQTIvW7EXKP4aDBIe+wguYqfi9m/rwfqDQowRYdpRj/qAR2UgdzrpFvoT
I3oAENsfT+3UusPT6JrpN7u/TG0jAexn1Rmj0fDtTPx0RWFZdzxS6lc3GftX5gfjR9jnxO+5fDHW
mqH5g5dJqtXohS1ped8vH43HPLAJhB5ZEIRLk23CBn1ilSTszla560w/QSuTdM/vOOyOMvWBp1QT
C/Gr5MLOH6xVwhnVO+KDMQzBofZZu17QOhmcMNvofMXDXL67s8V/tNhe4oluI0KGc55PGbuIVsMR
KpQroc/xgQeXObRkBKfYdggleRE1AljFWncFxh1x1JtyA549jjugTOVA/Uiki0XvsPPJYW/VvlBb
QDHRu4ak3W06Omz6NTALai0Cy/UqZupbccUMEiM82GlKrJcrGAddDqEgvmCnDpwNvSHKOTA0J+8o
DR1TQWE5yzbAT/gd+KXFwnQkbkNHSgLJuii7fBfg6vrsSkfPD9k8MzhbVmW3LsBHX88HRe5zOUN3
KUi8Rz3jhEUijy0pufr0MrtueUvzh2SdF5UIJPuxqc8pGvstOW/EUwzfFvyUiKszv30Zr60s5dwu
krH/zkFpUiLvMNOuJl0tzVrlcVNiSyWetK5y9ME1Hd6TB5lMA/3izc39D/xaWZ7pRmHurdw8wSM/
8L8+ZouRZOkrtplr5Q7NPUH3BQ4v9kNKlXShnI0jx1vaZyw0IIk2YqEf20STxoxeko0dKcjnITwC
xumheAu7mSm/VR15vU6y1lzLVrrXFEjMV8qH9gtThL+sElGoH0fglbkBVFHqxsnnVwYrYKa2o4rd
e+y9CNH8WPk+7wE8rLAEdLSb+FbwMBkmwA158fFjQI+Apczk9NQ34LxWNXDKFGXdg6zks29VK48L
z4NJq+CuZ3n5ytcYV8woR+LPVjrpFGAAxJ4VWhZbPDGm9hqrQE/OinUoV2yQWA9e3ENwb6FJM9Io
PIMrDSXjPeH2X1P4gDvitjDt7jMz9BPusIIvmNsrvcsDMX/Zvus/hl7h/da+Yl8jLWrDVjEi632x
TMDD0rT6RNIMj8U4TPObgeTwOQZ0xISIoOA1615QMmQP9qZRig4MOGjZfdVoC+1w4OHaAHX1vyyB
3Yb455Jz5UzL4Msv59p6aGOvB4Hp4IU6CJkEoGjljT/gld1O4Y/CArWYmjFsdvMr4BqU+o5XA/HH
0nKS05APhf4IOg/4gg1HitxlU8zjStZge9dlkXRECwnhsz1eLDu8n4qEYzzt+BmBo0LhW5U1JoIL
m5NwAXzYWWZDdWPLsyqMLpjjG/8agXYCZZqHjHeYihky2qXPf1weYUNqOPQg6ZdQkHa4uiLr2JJu
43fc5cgzhMvRk4Sa7YPk+g16sETauvoTSyCDZS+mWiF0L5mU8bib48x9qEvH/gGj18e8UGdis27a
1VdfiIU3wTItP35ZFL8sPMxmJZH1vznOBuwUFgmGVS9GyIS9D4kJv0Ev25eBvAGWz85Pve9WKKkv
y02C/slzaedfOtJA6csyKwjbixpwlirj/A/7UfKywzjU07FOmYBXoTJYr7J4msmNzrrf0EsurxrX
E4RGadf5L3eAbAVPI/OXfdhkqfuFvcAM2xyBbnnjnwgSlioSrjlJHSJ7shkxar2MFb6cGoQxhpUB
flGVL5FPCZTqZ9KCZQfGi78HYqAhi13DKYN8BxElQdMv/ZSrxsrNW+25awzOONQ6QcR2a7XAPVYI
fCzgWNtkw9q3Ee/xKSTBWxMkJcFsm8DbxaoUu1gbKO42n3BhrFy3BWdfOnNZHOl/yrqXiD3idaLW
i1whWWaQyB0vQpiVKmKCMq2769M0rjeRF+JJoGXer++EUyt4Mn7u9QzuC6IHvEoaWYC8YsUC5pxr
KtzcBPPTOKNPN0i+KGnJShF4Tz5A2S+UU8Wp3b4au6ndewYc8lGSg6z8kgutDaeydfi5LILOWX6d
VX7zyTpFPTUJF7M6WjZ+ashJWoVq3G3ElT26lLqW6QGXXl1drDQiVccegWDzxiQW9CVn6PEMMilF
RGmawLZoyYsjO42AVFrh4HKRqVLOSCKivPZ27OmkWJseWq/PEGFVNSYLPFjdVya07E+NtwCIWXXT
WIz070zVF6OIaXft5MvfegKZshuahT3CxPfjpTRYRUB2DjOKPbCjT3upUkVgP4nD7YhZpzzHVpaX
OOHGEfU/EFP6ONdjO77nlB4N17ly6+GA2U/l22pcEmym2H5tdz8Xtv8uIQn8dHyJyzU42GTapLWr
bktJ2FOYPPBEQgbmOGx5V1laPTU8iXLtYqm9dS57vn8h2Snf+PZO7R5cm/gLpzQH1tD1BmPm3FXz
VSrue8dEgpza8XcMgGQLLDVrSTlaQciXS+ZnOaWR2Cwe0Zh1hv05s2/ILJb+VtlwfOSAwtI74YXA
UVOT9G8Y2W6QUFmwDhfYbNNDAn0bVZY8PCaySJbDH38oSeY7AGsCvBRZQPugpp/uVLH1juhnYt/U
HRa3ucXoJ/Lh4SOulBJVYhHeV4LsK7e2FMJG3qn4gFEyUhLhDeeqZudQ6Whao4ovzUbaeLx2IjTh
O1RnLAqyxAyw07TUCHTooDEnP267ZptkGXgz+vECRSNIbkUHtgmgWzJb2/pPCctN7VqINP2x5/fu
QhgtjLx3Q08sf1hu6vbVciZmE242M7zSMLPHewZ4He1El5PDtU1vonVRmqhbezMqJjFrLt/3ZGVB
vSgEH3vTe0HYn8qEJOVbx3cAV3Vo0tl6dyCpsdrQGV8etlq4GXuIPwPzV8D2uKDeDRg7P+wihti6
W7woypiOa3pNaq6SqC26tIrHxk3mnGuXh2BTu41VvnXdgqi+bnTafVqSnd5D0SR199rW2DgvsStn
IoBxMzWKDYLIo++8BdsHlC9DvXYYnko0ZXcUBIHBPlXVYzfWzvA2pJTyVEQ1hIWLBudyv6B2pk37
u68jU5TMGWVEr5nnKmppFiYS/0KxRV6+W25PodSG9wddWK6bNMML31aINuvEVjFl4AWAmfJOkDRQ
EOoU9h0rG+YUiw9aodnEudW2R1k0ZXqaVYj3Ym6aFkGBrXv0XedRnb+FjrKtI9ADyzwuRGoxmwB/
y5z7ZaR/CT9Htwy/675w3Gtjw8PbwJoK9XJzdmNoZ+BM2diqQi79fCZWnhbFGeJWV7n3JlZmiTCx
W0kLi5eFxr4RFATdIYm19YUFo3+jQWN6Oed1RofD2NX466oyphONc8qlMcwuAAp1HRjngFIFmjVi
lzdxLKUHE66h10slrPlyRi58Gy3WQhIIePtWNleYL9U3uPxMwTV2FSPUnmNoCMyDhv/iPBDODmkG
Y45L6YBwfRb5yR58WiqmfTIyWjbPsQSX2h8lSQS/OrC1cMsWckRe8/wUCo/hfI4aBxf/4pt2eDS2
PbgIP36pwv7VIIzc6INlIZv5q6TKJ/N2vIgCuz+JyWQ8C+PUo2lNFn7rdONBAxFqZ5SbOZgU8rmj
MaucA2ybTZPEN16O9tnek6BPNe86l+0dR2faBhae2aycgZRPS8bWMOsNtTjbEVRI8JQkSSbbFQvJ
yOuO2Ln86YHyK5sXu+Fni5+9IE/GQ8sWZCGJr1NETFWVPFhjF+372pOvYKlZ2oK7sB9HCoJ/chIs
w8qXo/+XQ8gI5kcdvYVLlXzEN5j/qsH8+yKHKN5PtrO0h9K1ig+Hwo63yvKpWeqqzBBeKTtZ04IV
c7ia3p8UjNvZIXGS14BHKnbR/x9p9mv+xeKy/un/O6v+H4H2++Zv9dy3f//218/mv//k/8pUO2m0
//lnKv/fqfn/SLVfPuvuP0Pw/PF/5dkdO/xH4BFo8wK2q57nk6X7V56d7PE/bAxOIRdjSoVsh7zT
v/PsrvsPn2ByRA47drBGxMTD/p1nd7x/xGzSiYyF/4rIR/8veXYn+GeF+/+N71qk+wjUk979r7gW
he7V2A6WOuqFHEngZSkDGsvKj0rAy4EKtbDeF5N1zEdruNLmJiC0VIs2xwU5flr7Ewad1ZjO8scH
CAkkqmz1lRIOfJ/0hpTA9BkiHyc2LlBqMwGZnC05zaBt/97MyvkV5HnN0rzCU46LUVOnkZaTqiiR
rdXd5Lbhm91QrG4XMgB1r8ydlhqmasKRgOI83PJFTYxNK6mBRa2deHFeG9C1O+UvGIgnMcmvhHQQ
ybe5AQnojO6PzWagIH8xsvZaUJzZzfVXZZWgICeM92sdy/FKLpI9X1aN1aNFMR01iAObpLgoqvJc
wna71Sr1XN3tououjszaI7t6PGk5DuFNJJkSghJhAlk+epujkQa8LAosMB/MTQ849YdnRZfHK84U
/cGdHFwitKCzmXXI7X4Z3qZIO2wlvZKrd6ThQyE9pP2R09g0a2PVED6VcSkvIap/xSVd/wHcRNPc
GLT9XqCAKmI5XbBDxhBEdliEmsgpn0CjcSP00ZnVgmkVb7IM9KHosuEOpDD2bKxMDABpg3srLyWu
IBuzwxMIz575buLnD/NzkxtkGQclmtPCPqM6DO3OGNM8owfH0cohhPKhh6W8Dqmy9lmSBx9MvVRg
Zb3kbKXrOZOVBdlafTAqjGs7iRvS22l14SoIV4nqNGb8IMenOsUJ9XAZPcC+KfInuJ+s8qLeCQpO
3+mWkYocZzfYZtp34wCucxAvURhf3QxMDX6/AhvvHD+UoE83aZz5QP7poAnGqLPXaaD7F69e8JKr
Mb5gbY0OeAfEaw4MH6d4N31KAn7XmPniwR1vzXzArE49Y+Ml6lpQL1F0DuhlumrEmdeulfJLc7Kw
bG2cZON1urwgtFnfITaNrSXEOGPzKlFlPQ+/cWpb8Wnu2WxDmI/+qIy7+Gpoq/y+ycp8jx9n2tRc
cAyuoyYhXzJg2QspsQgGTrV5AbcLG5xflxtbFHyXLf6wRfvZsael4Yciwvjb76b6OISCOidDuSbV
PhPIfHaLOn7LugsZezKRaLrLo4wNXdU2K3a1x/eCWz/22dGUilYC+E8fUOHSd3ugTYCshX2PrmU9
oyx4bGWhF6XK11tvaIo30Pj6ZSlChpYsH4CNVSkQsKmOq6eW7q/HBT7SszU39mfEN7nHXWN3G9Vq
FqWNik8JW9RLWUJKG0vCcGVtB/dEDP3hTC9BfyjjaQTgxlp5YfHzqx6bYFPMDZIQObTb1ZdEGRKv
urlGSP5F+C6qcZP3Y3h15268Qnjz1lWPVeiW+36cI4VPOh/j5tMpw5t/rBY1A5Ib8xXrCszZCGJH
/u3irlfC/XRMHbzCNk5wY4rlidIva+uT99rQkXEzFtX08URxlgI3LrAupk77oJPQbG+bpZu70//N
ZmLk841aRG92+SeaAsxuFCzHDZjrc57a0XPkC71jLwYtL6eVqGs6alAn8Juk7SJw9ADoz4srx7/z
JJPymZ13ePRKb3mJhjL6hePwlw7DbSz784KkaxZanuw2bDbZOFmc+Pxb+gnFd2CztVIZjBN8PSH9
NT2iHYxfvJGB9Y2N5yEp5+yZxNNYrDq3zv6OVLYtG1zR6E6JiyuhCEfnKew73I2Vx8Q/inNjAAu7
Qy82FEvqnUmp4paYcx4rl+hR14ThHpd4/heWiXkgXNZckTXdw+S487vscY3lgXGbFww0hFpFSUuZ
BM1LpYi+sUdnd/knrDdjGYn5pl41o3ZYs0KkW1Oimx2px66Oect5i5NCN39xAvxepjB8GWiYpaqa
lf5ROhFUc5Vgn2K7bL/ANWqPJoRyDre33maJnQM2BE/ZAnp7EKTA8FCBEgA8n4I1q8bpxVZJDtUw
HT5pNmh2FSfWXZHSK+7qjod8hCh2qRzHfvI0PlVCICdlwBO6eX2X44d7Rsx2VqCk2nuPLrQ9ihm2
dnqqlp+qcc2FQD9v3j7xmq2+RXddYemrpp4zRw611vHAnLzY0vnE6xofK9iDe7cx4nfG5eQXuKju
lCq+aKzb7OglK4rxIQP/emSk7fHwDdaeN6+9a/vCvqMwFCYzJhUiRGjutxriDgArC8G9gTV9GBp/
PtziQiSMplvFYZS/OQJXqdGtfkau878EuDfD85a7LyU86o2jLaTn2+3k4i1GXG1dLn+N6MIYCnVc
3yGv9JsBW+3GHhPzu548a0/+xP0IKYwj2DvmYkXJh3jnj5TssSrUu9VQ+PN9bZM1LgrYNHhGVAds
TogdhDV16oW/rhd86narhi0MquJAhXn2QL2I+tvXmPpZWYTo30QAw1XPS0qvRyYigMfkk5+oJojP
rFb4iSWQ/3Fe2gcnc+xTNLbu0bNa9Tw2k3cFGCdO7CFDchkzRb+CXqJ9Efczvdle5uwbGgLzdcAV
4skmxvmnM+385I0h39RZDjVucmM5jzgofH/V5FH2Klm6noDQoOOY5KYHEldbT6Lkdc+Kqtng9E1v
2nvryY3SiXuyMlrEJRHO8yAj5JkyYQEzKY/PpQvah1DO2qxCv07u/arPTrJr+z90Ni9HNTDEcM9R
fyths5+A2/eWdqPAZimSOz0U7Wbx4/wJREbxg8tckmMAbDSv3dYaToMLjhXy3vKtJkB35wX5q5Zr
PYeC1XKcYP0geONkwnpNSxl+ZRqNbdXacfnZYkXfhtYMUIeii2OLweKeSkbr1PdF8DiRhGTpXxJg
EmnUXDQBngMLa1wnA14uZ1tT/Xh2Bh0fFdMbQZa+IbqVmT2JC29rCi+i19HN/nQNfZwrVpP4t6PS
PjflLH9nnG8sl8vSe83wCOyxh9TbOp3Tq1JhcggVe2v0e+86OXF37DPTgfu98WFj9GF4nigdfHGC
hufX960N8BCU7TKT88uQVPo0x3F08VpnemroXWeBBZcs4Vd+9tvMvfe6eaIogO3MzInziLLIuzWB
KjWjgpPJlcXgnDp/wXxRiXbcN20UPjuUJr2WsSp2dN/ypSaX04FOjax8O6mJk5tuc7VJGkFfEW0o
dKRifGdy7j4ylZhNvxTpaRqY11ZuZThGujo6CjIPAL2G8CODqPCy1H3/3HFrPnhB1X9RV8qYKNR0
bGZp8Ygr73PxtdpFPi2bOhq3C5oskEje6Zb24LhL8HvPou/Gg40/7pQBMkBRD71p18cWURjUxCMG
lPE6oV3pNeE2ioD4/LcC8sqWQAcU7ymz5beaHfNYWEnym+6KmE5hEV3xbNAgUixFcqk5De8tq3eI
GCbiIQ9a/Nu5zCmyxAeKsSh0o+S5cAnuOwvBwjUjordPZ4H4qpfQJ1Jj5fD6XD2EeyxgXMYp+8p3
6Ew2ngvDaN3rITlSXjnesfOpHxoDAp1rhb2ZAu1cY1x3+Mvo+Tb832Tm/hC4dwZO7k7bjGP4zT2P
cDkBtE09wgOE4Vcd2O/7F+59t7KvyiO1mRbpFjZf/m4VY7bz6Hx7IFeegN9T5rDMA/UeAfHLbcCq
lA21582vBpjh2Yp5RXDtVyPm3DneBFKl5BdkffZkqrCRubztlaGPtkGGf10aV++ywq+3xHE4T3pm
VGubFY5DneTo3+PjF+uqLt2DZBP3aLeQ/9ZNjrvNiVKi7h5YVQW49YMUTr0WSy63cRzIK+7+eNc5
4P6H0oW9n0T1PeKEOtaVzT8hX6BGmNDnSdcDfUs5VlresNb07RdBwt6SbS+S4iK3LpD7C3XK9j4i
2HKiCicW61oEV8RYCKOLP/3x2ybBQur2L01iH+psNA+IFhBsWdTgmGIFv00LP9i1UAWaTW6Vxcke
u+CPh/KDr8MFe+vzcL30vRy/p+jmgcQz90i1vVorKeK/4ZB3+34YgtcJ1+HFgye4gXRdfdHjWjwl
WKjuCbHw+7aFugQtllU8KQo2Mkf+rkyc9Jey0v6vSev0kXMAZ9+4dFeKZLs/JBPEiafC/1ET2BGg
h8ujdiL9pXAjkfqAfrGxwyBhpWOL8DXuLPb5KftYMtPsUm6Lxg4Jm4+YhovqjtIyciqpRWOd1XXV
PWYHbjejxfOHc6pad0uc7mgvHfEfjaAHWO8EXwZc8G/fS1sysYG/NR3GkrmMrOvs9OZOprRkhJ1i
zU12jx41QSxtCPBjr+2BB9AGJoAOfhsVuKs+6KjmH161Ex1HsQFWQaccVkI/ov9C1ssviwMUFnVV
jBQKNtl35PMFX/FLy1d47GK0qgYfrGfV/U7VffmLfel4HOIk/pXULrU4jqTzlGIFnOVNNAfrDi8e
177eH364tk4g4AHP3Ysir775sy3mRHx8KxwNyTkJHQJBTlrbF3fxbzdG8pC48DHXO11AggTCPWC+
sn+lcD36kw6WbM8QYXHm/R/uziNJdl1bsiPiM5IAQbBTjdAiIzJSnRQdWh5FrQmq0deKW+9b/ffN
agLVvPKkYIDYvt2Xe/N0powGATurU4EtRHQlHU/R+IzZBJGsta16G5Q+0kIEbZb8UOxecWM7NNcw
W1e25f+dpVEX7AbTCVe5PveNlZ3qGLgs09B4y/EEfDdwPzfQvHZRrduzq1Lg5M3ccG4CYGE3l4uN
t3TQVms5PPZJ0RyMq5pv1zP+jiQlIBEmsHvPWbBdlsr74s8WZhWDfsAc4IZvQUU3pVqkf8FIxz0O
DXDXoWc8slrve2x0gXyE48F+tYUzslS287bost1PrI0huJjuRaWW/YDtdsIMXqXN2kqm4DK6bXly
fdzBEnt+ztUf+gw0Jp6WPD16DLYrr534HGEz/CI/jx95oYoLG+YgXsOg6452VGQvEE7kpvFoIW49
Z9gt7Ix+CJLwf2mU4/MX+bRwjwAx4CzxEYX4/DVK/IO46jg8rK4uzsop0o2+N8ORnsof2D2lEAnu
z1awBN7ZHooFAk7gf0/2ooe1qWdkaSI/2dnlS9nLyTa7IAnED0Z/qi+SyDpM9vTKvmF50WUjockY
emOHsrmUGV4H5Y2GEGLKPvc+LR2HYJnZ6JN25RoyrCN8SVcc1mbkH8/kS9L20/cANWwlHp/PGAWW
XYllf7h5R/Cq7L1+NUGF3qDolB+mC19oxeUe1DjzpUgqtlrgunl746k+8GEj6WaVfkcfUw/jnyJ3
a/np+9lbZ2fwYcXkxLteGesJmop1qaqufh+E0/1JrVL+jrP7F90MHVmoyg53djnO25lo2domVoCs
Dbhxrmcw7mVwmhyKupaqoNE5/ef7JkRcnws1l9QMBPmBlJN18Vjgy1WEGMSLGGfm7Fbqiy1MiC2A
xN4Yd9mqGNpiX7GB3IFkr659o/J9mhpzASWbXwe0a9oLRvveYs9cjDDRyA5JaWQDre2mvnWsJrET
FbrjxFbOafBEVcHljouXHqTRZ5xV/YlagGHDJ6J8zgc/+O0TumDbiM/0gVALi722jpOffgKeBNs6
xdEsnVyuBeHgP7K5c/dZwYDJq7TZUgD+Ht0NfNB185/aHQ9kc0J+CBW5yt00DyFB59gWD/XMeXCw
S+79tG5gp5nux9yOG6o+9sbHG+xOovlt4gL4PpnPke2AHA1vkdFPD8vURRvLgSiMFaq1yO6GdnAo
GAixJFnTc0LRD6pbIvhVhxbhkRQA5arNqJOHBEymQabcHTG4OezhUEh407ZR++Hzc3GQswxrqtDE
AgVQFGql6wQSHOWzqjgBTHD+1kmWv4/ww9cVHiG9TaLM6iE4h90f5bNSXTGuNhd6UfRNmC5xNtQm
mXNQZ8L9QBrEBKU0UNE5dUe+i0z5qwb5li9wisU1dZqOOGeTYFEGt3ickxY2/cL5yv2lCYcbASoe
hHZwXgUD7a4rB/UWhWwdHVZAZ8/JilPNBZIW85iLa8075Vo3RJmCRFoDLceJN+xKvObuSlbV+O4i
Ny8r7O9zjgXaT/ZlE3q8tEZB+yV1VzjgUNyGrVEdcefMdR/cyMnhmRD22BZ4VZ+ABE1ro8buNzx2
hKxULziRsX3+xRaoaNB21CskDXtNPNQ8Dl7Ai55WAQ2DWjmU7DoF++h+MK8jO569O7TxtRiDHOyM
SvjRZEG8Dma6NGtHDk9T3Az8pquGynLXlLt06KCCNMPUP/XRovIVm6cFX1iAETtI2mnPgs3eVBZw
k5OnlxHSANplBx8fLS/CNL3yNG9gchcVQcuQZyNy/OWFbXGPNyCJsZ6VlvW3a6vg0e6N/Zf6aYp5
Xbv/XWToz6GwZoJ7NGmu+HJQZuxaX8kHiiPh/QpXZQfWhvKc5UtPcX0r8NuugPpZv0f03W0HIz5h
qK0nDv0xf8aQqT6XxCKqU4XxJ3F5inrBDvxOAcZcBL+jzwbpcl5xwNPTQi1KsHYo7jlHdY162OTO
DXLbPblpCnFa8tj8SP1e7PkdDJswxrBvE/3ETgW/CCeAorqv6OHyr8DC3l+FtXcQMZAeXhLzT4Y+
5Ji4zosbabLsF2WRksMAf8TXInyG2xAs14rCL7mTBpLDPGbTm5IIKFHijI+R55MekKgymUj+Ejfa
Lap/NQ+aUp0qYKxSezE4p8hiwCnSL7dPkt8BbZFH6Hn6QkdhhC5gM4tkpilAoIdA4lIG3HvuMr0v
0cnV5gxdJPWA2Wc8KJn3o2mVh8bT1+Vb5w4TNTU+KdPJagoQW4W8GwO65jhHDT8Kp53UZ4sngjMg
zO1HXpUpmV7wfg9c0zDqsbYcV6XuxGaJ0vE4kd97MI6Oj0xwbsYSHH8Iv9uGWrCU/wM2EPLBHgUG
WBBtKD8rFOkcNgTd2GcryrnlQcbod7V084809pKv1o+WF5+6qRczk9cm+O08zI2yyJlBbZuNDdou
pSpsZQcTgJ7MTTAHzVCLTDzFVBwq37xilvBBWFF83N3bMx3TAq2nHng+ubrtSdeTGqSPqSfST+0H
PlEX/kABViCsrRv2+vIQJFnwO3Xy+ioS7Fpc56rjGEGtw9QDryUczAnhoLpWGFB/ODoLnHUq++Dg
dTDh/XLIf9SJW77FuIMfp3rhjUhIPtgp7Foo7cZyvjVW8IMUAbWThIw/qIVJt72bdiQ1/onblQ7J
UIdyIDyB6YvirbDxfEmPS52aKyMBDsTI4Gh3JZyEsfAYhKhjiMEMXYA4FN+5Z+MRWZCzVm6byh0L
neI0qKZ64kZMEiHOogelEybYzqfheiEO/EwZtoN67lYV4Boc7UC4atBFjXK9ayTI51GfZg/jRgdd
+c19gUh6P9JGusmdQb/mNjmgg1a0Sy+tZWHeTSvnQABN2aw5vKRZiz7ofsy+Pz6wX2RZYXUyZxnj
YSH76MoRH347yirfZwzh9KE4HLjHmvOVm14tsIgXk81LXIXdsOudmPhDmwrnmwys+TEhDWzE5Itz
bMrqF4ZEs3OxuuMrNwVl2wDbCFV7cuB64QtNAJIWRF/vem3RpYbi1TPldsW4xjHONSjGz2Q2uMaz
l6BvI/zkTh/yfVYlzJaks8Jvb1I06zX9YjOoNXIMNinGbW4xLWcvjuToWglmRfghLv9GmcmxPw5t
V4m15dXZayXb0FlLi7afPpwHm9NGgaloKePwDvi34FmIkgPsji8kRRkQYy7Wk7pvzsJZ6PchJe65
zbumnA7sUcN9lWdBdCYPE3ofQR9zKNeLZvuf2sB9ursIgI/FWio4L2RGuoHpOYM1hf5D7ZLD42dt
y1QXf7I2jtNndh7VY98W+fhL4vQnbmxHJUugPJ3+2FPV5huK0PER5VmLRye9O03Yy7Z81XHl+L9o
YR7JhU1I7Zs+0YWgnQsjeGbRDktyc/SfLcvY0Fa41W5736karCM+RUCtjlpnX7FkYLMG73ONNVse
+PGyurRZpJVBV0fHKbZCXE3KuA9Lk8S/xn7u5KYcB/cI6609tTSSPjEzoaErvFhrrunVe+nrdDmz
3aif2zpPfy/kVfakWtubXohKUDZy4I7Q0oTbMh2uZAh5cYQuskOT4HWm2ebBZZgncxW1zD+kvaT9
odNiLDawzNj7kG2EOtxp6idp4ODyv7MK3EQrQnpMkJkaENHhma1YZqKp4XpJae5T3UArB1chmnbS
Z+b6Bg9Wq45lCx9rJ0OXyJWQ4huhQmxMPs1b0fAlREQKzr5NIBVfDo69ViGEN5M1nGSdBX9LA927
j6bk0td3Hpmv6ReCs+K/R8gTnAiZzv8auyg+IVr7UANTw9/N5SS2Jgs6qmPotbrYlWZ+zisiAPhE
hgyxL+dFiVRBxdZYiWdWxf7Lff91G5E7yZHSqkAkfJ7edZHI66T0wgcvKp+Q39ITzczuPoxdc0ry
2D14+t6oiYT5NiPH4uKf25Ob+Wxt/dLeSYXqMUUZty6hM+aayM0fg6ikE7VbxLTicuPrbePNwQss
p4wdboMgU9KKE9Tc7jEb14z5AvhBZD0GViZIXJfwtpJC95j4Gio2+85dW43Xv2lF1h/MaNMf0Yic
XYBaQClcLO4EYjcYT2T1QKrldm52bLrGLX7DGZVUqLdw8eZqk9l9cc0JnryZgi7xnC+IRYI1pQOu
5RzeSULf2qYngIJjdZQXtwakRiU5uF3Ugv4W95OYN/4EyghnPPylcOS66ESdPjlNHPEBK0wOoaeY
yvrR6El6W9cBUsm6PB+s7T/WkburBe/Iv5n4lDX8d0PM//jL//X/WSeEh3/l/+2euVQAIfPk+z8c
NPf/5N8OGif4F28jUgUgG6CKCwDN/8dBQ1eELwVSmwDhjFlGgcT+r0YI91+ODDy22MqHKO3DCv63
gUY6//I0KHTtCRFgSwXS/V++nv/43fzf39V/7y9wHed/cI/5020FwFl5yuOrwB3yn1jikFZVLDx+
cYlljMfal7221zgqyMY2dsbqucsKxr6Nqpti5EVJnzHWSfgD1cRhRev6W0rO1P6jYkfrRxypkMKM
msefbsNq+jsLwso+MOhL9Z3V3eisqkbQQJFiHKQaHrKRuZHbyagrDWQLb6HlFmb1OY01TWqPMcmZ
njQwvkTHuSHbsHlHu1Ed2x8rec07D9qCB+/htevIX9xU75bFgxXI/BkLqbLBqC74hSNKeJ+I+8of
JG1Si/0HPWbvcklFQbp7AjsM6syTgFWtgjsld1VfsOccuyK5OBE1YUpl/0TOA0J4TT4pNtDtZNLo
BVK8z8QzkiL5rWpLP7i0rd25QsIIAB5mOOfhvYk8HByqZgDs9uWlQ6+rztPg8YrnBmTPGeXKgnak
gs3dskUnL/qPYsxc/wpWk0JBFy5Fh4Zfu93vLOC0OWItxiVkmTH/ikBJYPVMrPHRYWHGZamK/eQN
1g0jmO0Rw3U1DkNFjHRv8FXsHXqC8CGkrnwd7d5vdrqIWGmyWsWlE3l0gkXevYMunrKSXu9wtEAY
eNxo/iTsHnhRlbKcNiUI0B7PU0foE9CZCyRQJdpjUtdtE+zuyLlrRPkt6g3FGeJBDWOKM3WKncTe
1gRtJnrXINPQ/5RAAA2xSbeYx6uSCC4+fL7Sp0Io+iwlhkywB41rwYZO9VaMlf/Mk0z5RZZHGGFc
f8ootwXabJmXotCspYz2EzoJAe9U7c3TdcR47xXy/rD0A/bDDbECproVXUQLaLBOd2N/zXXhZO+N
kKWHcymE76IlTS+07tC+xlgqjda/SSJm8jiCzZm9Hfbcel4NI2j7nZM6odkpq/D8zRDM/fhc9Lp/
WByujJ8OT4J4H2s7ixne28K4XNvvF0tKrROv3JYDdchvqDF2doKrUqhNEPogSL2hDIsjOtUY37Bt
C/jRgJQt0EtD4bHGpbR3+pIiZtuy1ECcX7it2tVhLjXDY6CiMGKtJyF9jTZmgkMQJlyDy0kCWpk8
N2FItUuoVaHpuCoOvHCYPgW3b+ej1aZkuGKsjHCn8Z3Pm4lcRMCv3M1lerH9FuEGe0ekqVul8IYI
tSKajVOsr1PYrxvpyYkO+aiE9ASLlG0KRgJugxwF3PI6L3gPBjtgfU9+IJn/+PFUeT97X46sBACa
YOhepehLlEnazeD1VJtUtfej1osAF0mFmM6WFQTP0L/E3Hssvc5xXFW7mldo358Scwd/nIzlY+Nf
cfMpvBe1UBS9n+axFV+1oAn1IIKuhz0J/kO9hoTpEFScHlZKXwRD/jbgdoBmUOJ32+asEgn2UVr4
TF8bgpR0ucgcIHIj0oZCFtU5gLYC0nr2kuzUCMsPblFFRmg9plC5YQboLXdpad1Na1aB7ptaUA8w
PjegkqR8LaxS8+kpk7TcJYntcZP0u0R8KF3NHIweIZi9mXG8fEBzo2M9Gwi4sCWq5w8F1C/ZN1Ni
N69NNc8+lBDBGAJpVn4UDJmbZnKmo8zioD2Hdz5nN3XAIhDzaJDy+KW2aUN0tMQJ4u1VNTh0AUvH
thpK45PhmURX9dFE0XIVFcoZhJ/g7OXI/11QtUQZGQUeJTdWPMj4tiC6JWDWjSP8VVzXsPAIBn5G
i9V/Zmxvj8Q58MhUeeuLwzjiNLeJ8besXzqmcjbDGxgo5UmNznDUNRkoTQv6Iwl+7UGTHaIfevZB
vne5ow5ArBpyPUv2NDojwwey+0fowGJiFyrneseGYfKOsOyh3oY8xOKxa1zav2QMDWI1z6Ot14Vp
vYtM4+pnhq75kU0Ih6ScmuhCVDubX1wAmBfFbWpl9zSLHueSAYgNg7TnS9gZeCJrvFCayx82o/JE
JsBSF2jwTECqT8xL5dA+eGQhZfO/8sTzLJp4F7pI3YZQ1rTVJIZw3rPeJKZBWv1mL/lrlhl+JLPl
vyJvOHpFeOCeK40jlIuUOB/mz9bqaI/BQoB2nKT9+9yM2Y/Iw2m+5Xuw11RWJ/46imR9aWpn/ixK
0LUjjJVHttOcC9HoIdc58TNBZusEuix6YMri/CHTcm5k2YYvUg4WBcILn0jFoukSQR8Z1w06OQWw
jtvtOytlC4hsBHlnFtYn4gN6jpEBe2KjQFL3+jKO8XxqMxRKllisQshGfOjeB+iKE6U942dc+A66
7m2YESRUO1sXvVjx2h2pIlWSjT+LCh4yN8MUPmvUZAA7FaMzeJrEtDbPMlfcEardb2XVhyRFvAaa
nj21fpe+ZGPKOrZO+6MUrKWxKdI8zrJBfyB/5J8u2tAWmzPPDumCUzjX0ae9gDVZmWW8ulNOg+2I
cbXAXniUOS8QjIzJSWPwYRxzAIrPQLbZjlK4uEFXHlc6GfxnBcNSrhvF/IqHRq261gC+ARnFbxJn
7zf9xRITDvQOkDMtXbxJbXhCczt4YeeQPtpTnTKPCX0e04UFWzkzf2GReEuse49xESrKptLgqsac
x9K4zjcqH4cBs+IL/Esbxu6QBR8uNoAV73Tn6lO2eWyoIV/LfqFcoBK0Izex/o7U/CfLYXvUYe+j
90q5Nw7zZF24ziH27eAJLwz75QToNrE0m8SCa4nHAR31mpOxAeGX35pEYhDlqglVG6RRyGVqVTtD
eTKlHxwGIGVnDmPQrHTn7YdK2rt5jkiOQc45w5ml0iItGn0OqpiSHX/wXzuHksDM7tQDliL/ycIu
+O5mYXnCno1jIWxp1lyymyxBM9T0HewUhqr3aOmBd9j48mCj4pOyXee1qpbrPGESAeQh8k0FB+Wi
Aq6kPa2RqVNDIGnkp9cPv2JAHftIiXDn52l6gP8liRMaoqsQwPoBA7Bu2QgmvFYPaZHmnLezu+0w
PpEhbU55n9gPNXXtdGQWt5kA3bHzySHVSXr1BciuxhKsM3VY7zt/rB6kKe+Lt/ju/WmaKLnxTIhq
R6IwyCmCdpS4VWnWXqUJoz+SHs4vgVn6GchlA/uzx7mg4vkhDaca1A9vi4nDTmMAKqoYDPnitD8a
mTd725MBP3z7hhEj4jueuhft3nPanDQbOEo7huwYO0xCmrLIS/iGow/RISi+xCJGhcyPxkLgXqa3
CKowhLUeMyz1mvEDTVbeuVrMvONlHe3SFoQO9hs28VYcE9+q4zY4izxeqGEccfCW6o17b3rrO2I8
2WDy+CCmkGtg18gZJgYFHW4/VBfyShSZYCfIkAQU93BKXgXZ6SlkbIdcHlU+fb5j/NeyoLQsBGPu
9Quz99KnHdZib7CsbyNt5xzmnbm2gkYU4PW12fF+XdY+4ftf8Yy0JrVdkCVrmzcea71uJzyqiDRQ
bGcn2BR9TDOp31EZMPnutVNoq8tEDq+foupSedzdPK5De/ZV0R/4cKiAWZAi5rvASAVTyz6uuZYx
D3ErBJO3gmbCP40Na6Q40eeuzpL3AWIDN2xU3EqJ8jLxmcO0gAW1lN0Rx1y4C4geInQKllE2PpNN
148hEwiDxcpylfcVDU24AzFvzqz27d00DO4ni6jhaHcl7w5VFpsI5uZfWDJX4pwzGvLcXoqS9Grs
Y/hypSl2uumms7M0j710nOfaMwDp88w/FsGiP1TcvZUxxm3UtmChyCGmDlfb4aaxyoeKq9cxEmW+
s+2g3ANdIoxhhfIF7FO8D5CnXhzZfJis8EDYc7M3mM0Rtujxracy5fPYAtmLIUEza7XPUZTmBw/E
/bqEA7ae8rS7Ng3QajYr4bxpAdCsiSTA0SUntXWj4O7MLSwcp8X0Ycb+qwni/Ey3piKZVig+5OVn
z8qJW+Fi7wOYr/lKY3wZ71rvPUK41LsUHuADmRDnHCfJcw8IEmd5Faqjk/EQu6n7kgW6fi0T9MUI
OfmD4/cLpxRUvIQgiVTcbSwHImKDK0b1WuzY633zgM0Hm9vhVs2yep6r2oeqzs+6FWG5m1SY3ZyA
lIkBvnrBiCo3XAYAAkz1i/Q9YORCzieP9OTabu/zL4uWv7kgurc4U4yHHpu6PSOpFgNwIBYC8bM/
WR8D92FCoxxgq6jx0nOZ59ahT8VymBe0v26uYdAIF52a0F94HUdWDWv8CuFOQ084OSTy2JlS37DC
4cYS1fgtvpM++sZnXV90fa9U7dS4pSSneWHKZ3PENeP+WI8FoxG44Cmen0RaR09Rpa0XdD+5X1Cp
z72Ng4WQc0nfKmcpJLf2rbPi4DswY/2UkIshrjMyIgc0Aq31TKNQj0lql+boi53dx1iPw2w9Fbl5
ITT6q5NBBN+wzgakhAYLVZWogkg0BSY4Y+zskQxh9sS/ND3DySEJqEV6BKlXvjHsDp+znu1bSMTw
nMlabEnbFo9drNLTXHEJye+Edk6HYt+VqKX+WN6da9O7ZC54D6ok/tIuiw1ncvwtH01/DeQXioLq
8hPJX/lUVea1cvonp0XIA14xnakrbr7RcJcTrxlzcOxafiaGnrA7O+MxGqrpR82H5b2GmsbI0XKr
I2ILxqy1fjSAZ7eJ1+WXIuXYbZmjv1XMhUDPOFpzHNaDL4d9hcv7jN0b5s09AlrqODsJ38dRQY6p
mNjhTEEPt7twIQeHubfrRKU+mFAmXGAOJEHwfO2+5xw+1TDxLn3c4jDvIRd5LmdnRO4EGbZasx04
I0HLh57WgSOOTdQOLMMbEIRmU0ci3ASlcyWUEW4p0nurRdlse8IUnFLICUnbP3Jgj3+WltIYRMq6
3CcRXliBJWBdS4DCUnrOEUzeTebG2fuuHH4kBMO3Tn1/qahgIsIN2jzRpqGluqxeq0A9AQhmsYrp
+OjO3JHZ7ui10BRKJDWe7zoLMUU6wL6qkbnesm1za32f4GeaegkjGo3N69hpFdJ11LSQMXM66gJx
9Svv/pFlV6Ic+7uxw+gQscRchfwmVm46qEPaJu1h8SFf5I0EGBBP5ZH3uTmzqpuflsBPnkIU6DPe
cmZPR7RcNGLvxDdfnoqOJiRP1PQuz+6rV3diS8X5KXEyn7J427wGfZmvNazuV6L2xbNt48sBgBLC
aGzk15jNy7okNg2qOrTOlnQ7vGO2Sg6NjqLHDl/tHkfQbwww8Zn8/gzxBngz4U7xByS12IROleFb
QyA85UVLw1PCpY3oThxtES0DYP+MtXIBw5/5Rn64eqm/86Xxg51Gadyg23QUBajm1rZ1euXYHQiu
+xnca07L6OBHGetqhM+fNvi6dT5ZHu3t0MD8EHcMPQzAPJq5HU42l+h1TyZ5A+gvWDO6lqfc7sx7
kbZ3csKobh3G7H3u4AOzqXL+wSuZmhuhsu9UhN02XNg/VEQVuctX6dlmy34YbIwWVoJe32hRUk5v
cB5wA2Zg9Mr83s8+nOWo7D1qlrNezGKdRie91LMctiWegsegxdsAq6aEDR/R6gO2x8Y1GvLz7ZYJ
l5iJPtFSol23YObIHRQ7gNdBcUumxElZKBtvi4193ijhfbdxTWXDCIq3mWpm6GoReusEfG6TtCk/
qFuYL3ZtsoOLjW8NFa2/eVOZXOaZosRuKtkslnO5k3XMjij0hi/MwuwSHXAzkF70/DgBq3qHGD7u
qDGqXiVEWXdFEKS95H5g1iEw48dmFvOeFwjLATMUvxVB33DVYzLf4O7JPuFsTs9dqn+Hvrs8FNMy
Ht0YWWZV4wvZ+0Wkdwnw/a0LR3V1H+8vqm00vVRQy6iPG7cqsnSLnjM2tHKFpSYCY1lPaKboYK4a
n7x0Tl5i2EBsNypvb/dyufZxqRIifzb0WUXcCx8SOeJ26c8WIZDn2CzTQ5CxFs/xaRPnB11VBwMe
Pwsi5q4veRsSe8SQx9y+m+oBbJGqQsh2Kc6ve16oS/1257ISBmzWCN58rmjv3DYnYz4dSLu5jtln
uh/fHHY8GFeFsPAsaKzRrYnDJzxu89bq4wVUcHCXOTOgj7yThEVG3uL8u2u7aBMIOoqacmCrG6y7
lMCbyrRrYQvAvJ7jbdmDmhdk+Kk5dHpKpg0fX8BaqZ3v3YixdnELKq2oXWA4itstjhZWgPQvdT9V
Qa6Na6hxvq2uj1/VnNEfwJtmfLsz1pCiKr1X85SfG8fm5ufdQ5CynbhFNwrxJ5w8lkj0FqTrqJm/
xyh3r2bkvunOkhulpacXbex8W+B5+FMR0/ptJ47ky/CdryhhJ8enZniSbOYfBj7EDoM7W1atYu9H
VDGpE48Vj3bjDxfW6NFRKQt53EgEY8eG2AlVX+xTE2O4I+kBPL97Ir7GdpKnkznVm1ZCAbBRoftV
KLzndcKlg5aa8r0bJtL7dFiuiwb+dN8sDxiEmE+g3SMzgjIDHn7gavtHJ+bBSrt6jWr0S7eEQvmF
syv1W+e2sHClR8hp2FuOyy5OYXDBHM2wpZNLAY3c7mjPq+6dfGYFZU/d8QlIC/qHnDjQJ16u3Flq
tpDVqU7uL4rcenJr+EJcXl8HVW5oivoZRdYn63luTkSGP4u0+R0RYEKs0A43kBR0kHSLxxmSLsgD
fuJcIxpqxgSaxCz6F6vD0LoKKp2vxzBzLyMWgB0GZEZelTFXqaL+2+dO/r6kycH1ODSVQBaPDaLO
QNqMypokYewvRQvi2HO+54bjgsHc23Nsv0wSPUJgO9sgpl2WvuEeaMNEuccdnpKBUGqGpYYn2f5o
y2j60cSi37Q2iGkE83itqOtetdaS3Noxru+dX+FFaaG2jSOf0dDfmogwa21Zb97seddQNxdvhCfN
5ykBMzHpG4y1M06O6Ypso3nSmEVBAF8AceS/esmBaPx62vopigIGGsYgttrHOmIiBeVmr+Q0Dtse
qt6zTjP95TgASUY34OaGp/SIubP7EoOb16vQdRm1Ae4ecUO+iAxm3jJnmHvbZtxJhr1DuFQWEsrs
7liZBDeF9e6s/CLELZP5j6UX3OFcQ/dse8ZahXU6PleSD+W4aFryZNT/CNMsWzEKYVjM7oeszEjc
FM6IuuYV7Iwh04ClSCw+xI3rdgd7htEAtmfcp3WHm9XgkQP/Jr+0g8BKoRx/ICnNVeOU1s8OSeBJ
+RZNFQUPsAmQ0Sq77m4RDv99R179Aq9ofI0cKhLvHodrR/cDKtqsxM5amn/Oc6pTyILfRh2bLYaF
lmLP2XtlEVXtawS7Uy/85NAHisaCzvOOhYMYHFbZw6iIGk0aRVpW8Ogduwgf2nxcToai0lPJt/Vn
0f5fljdYQfPQpyPLhzUI3jIAU2Glz1MVc66lRu2sZAzfMOui1Kbkw5eZOsO1s7Tjq0/hYYN1xQvO
XS56ZomBT8IwO9O6+yd9HErvQlB9pusyHA1gsCWdN8Ay7TU3ZCVWMq0VdzurJR8j5IUlGKILgNtr
nnlutK2TTkFa7T79XlRPvEiAw080iK80b5WtnFCRCF0jc3fGv9lCczgozWwXRkEKa6W+wAZDi7PN
VbrZS0gi7eZ1oXNGkAhhy5IHIMlXJVd0Xdj/jUle+3rG2QjSiUPMgrYldINh2qCuY8JJXpOhfzFh
XjxWSdBf+Ua4H3UU9+37fBqwgnuom1jFK976c7WnkY2+pz6vLkONdxD3EhM8e6qLHoryFvRafrux
heKJ5DE9p5QMQcfQRDHwrxxo0/Af2Lrgv9IGIApGz5/WbL7LrMnu/S1x+wNhKo2gyaj4sVcJJuV7
vLWueRVifaDWlY7Y8pAtED6Ym4LNQvB407qAUvI7ejp3xvQJU1yV4Ugk8KYb9wlr/firKaCIzkNg
oZ61H4HLMLKyvQbWu+l+0u8xHhnvZsRILkl+QFOqYu9be9XF9bjtk7umlwLKDEUVYpmnrYvLZ3wa
+IMQb0DNtwmGwHHBZEXfjIVFUoR1/cRSuXhOm4j7f5BJ8cpgr+RDWVTqfU79sE3WTTSU1brjtems
m2TykrVLErf/VfQGRcVyR3Yw2kt9nP4+3ZMfZWMAQOCJkQ3dUHnNgCVbiLqeSdxfuGoDlrS9i2VY
Dg73wjh0n8nsuu3GFHTB7qbKoS1m8oapWAeJ19srVhkQlNwcG2M0uuK565u82nXguN6qljc8SmXV
bKZpLul9TcodvbfRyWINFh2Tpkz6NWR2NW/gR+ovI3EErdit89elIerOuwe0Lr/od9NH3qWlrPeE
OmaeODLRFxztkrou3GbC45gTXu/iX74XPA314v+cWQ5R9ziCuis1vavALUgq6XxDTV/0nBRKjHwI
wvl/s3cmy3FrWZb9lxgXnqG7aAY1cYe3dHYiKZKawNiI6Hvgovn6WlBEVsqdKrqphmVlmZaRYXpP
cAAXtzln77UPWjHhnci1xrhXdB1gIhnv7a5Ma7M7iNQvfhZAC29VKfjqCbXV+p3iE9FcJ4H5FIW9
oe66uIzJ22pSnIZg8bARpQ7I5skt5JXZy3BCeRNW7n1iOmTiEUGpiBfDVJJ22cOZxX3nov4FT0pb
gfmX42s6GDxEXPtUdqzWTMqrJmwVKlIIXe6gD+Gzim1TlQ+h29TKLm3NIHxrFZMw4lRh9MBlJF8z
ggOjy8CMt5bJc50MXV7LMYg2YC4p3miyyZ9HFq+1lSQxp+hWpHBJMfUiDOgiqGIR8UzwiuV9ZCli
zQPTL1pFrb0kxJFhpfq72TOhz1OiqIH/ce6rtg6SoSvBUWE3tH33ypYXFq1Rz13mhuTLPmkxW4cm
h+6kxhZDtbiYemAElUmcSwSPrdbNbKlKY/xwWQjuMt2F+omswHrA9mjeoiUy31TsNfdT3zuPKiTn
latE+Bz7hE4uqOfwgF8HQTv96rdClFgsYIkxc3Uk540VrVpa7wIIHG6rg6W6DlUvwhRnQS8lIFv2
xrtsqmwrK5pTSd88mrJjMjWqPZgfdL9N1lT30CrLBUJd0PxhqnpNM2+vcEo/F8XwEpCvdRFZGoE3
MYSwMHFQ4PuYMRdRwG6XGRpAa8hmU49bSsJ1b+1VXzqbKueT7SW73oxRtHTQGd+SS6JvQ8UqLnF5
M4QV4JoIz9vcszRkCzo7g8uIr3KX2dpjOoT6D9So2muMP3aNnDC8H+RoXbk1sOTSpZdS5ZBJJfkz
W3uKk3s7kdOO3swd225yGGF49Bs0CbxiIIaXyC/pYnUSsbgRGc6W0W/fddCQH6yAlqRTdNYjik+W
2QhMjNcpJVrRQKJhiAD4LZmi1CtUM8aipkf76JRNch/ANbxU9UF6yB6KS8MyHpiR9PuZEbDv4LZh
i2o5s+rAUOkZGjPUPZ4TGvQW1elcnp4sUTwkbrdXe9u+I8FQLEcJ8qFS34cx6HE4RhQdNKqt+1yd
sJzD/KG9SFClKLB2ggsgVSAJclQhFOIqum4LVVOJJgBvkji2s21UK9wl6IM5cRuVtZ6YvJYDk+73
pPendWsjnw2QqM2TI9xXaenf4PUWSzDPxf1oGza+Gzl189Zm/uiS9KoqEANYVlhiwTL4vALYM8yW
Brhs1KSXtVbpKwpLr8RfWWxDkQUvU4fwrqAlFLcbIfsUmWi2fF76lla1wHjFJj5lIELQnpxvo+O7
K+wH+Nct4zYxuu57mKbRR1sMmrNEjlS/u3LQZ7Fj8TqQa3TXMwUsFBwc9zJv5Qc6heGjcgt7myno
2WnxfTONrsKZ4A8HReczA276DWPiTWx3xGi5/opVAfSDbqS7xHdfg4IsXEevSkAZpoUhBJv4Na2o
ylNIfcVpaCSLWbT3LY7H+ga/9NuYEBJsGxTdMMsCTUiTewtC/FoaTXVD3VL26xLbwr0PuTpwEKOu
TLCXF+4wkLtHOpSxnquwC8WmxRqxfm5rPce7Je2GbvBAL2AYMDyrJg6xxCjCiySIn5wwDLUlEpH2
e1IQeqmaibhnaIys22YCbcOytoRKtGvYEPwkOdmHDv0YRT+hr518gvaRCXelqhPAAJkZcFkqFwsx
iAf30jVd46bK4g2AktobDbV/YdQr3sQO7S4uZLJqXRQnIVhcAgZAjmHZw9LQtebLQM9gaxmzAUnC
20COmpd3gZKEd7SK+ntBjX4Xkaz6rW4lO4QqgakqcAb2hKPk+mNBKwESnPukNr61t33XvKgLsGRK
EoQ/qX5Qjw0h/hH2HfL5L6qiF+F7QbY6DrAom/KDA2hg0yb1riB720YzbCbXgxJMzQEVjkVkLQLf
dROhcAVOFiMKTQBlEu6ykM1U3TFa/Oe2he1EyHZoXNcEl1HOM3Ua94oR4mOlebx1J2Ao2oyrSLBt
bYlnI8vViNuDZUVd9D3DXbdXpyD1bKcWmwTi76pxdXFptG19iRVF+JuadsuIzUnNtT3A4tAEpFv2
QYVf35Q+FSf6P57UcXPtpwrlxpoOSb61LHs6gMNWgwXW5xpp/GQZ0XOsUs0OmbOGqN+0UJ3bj8zp
LACUGuqmRT+mVXxLNoreXlpNJe7tAlWeB3urw/81p2Sr300Urc6tZoMAPCio0zmp09yV0crNYDNN
lK3Awe2LYBAKPiUQMZddgurowswMgACogYHl1UmYta/tqJvKNVqyNLilldsj+q5Ms30bTVcmyMBI
ncyeJqXyYwyTDl52TB3U5VVMUeCO7fDFLVUt+QhxK+LrBlDt8T1NW8EOdt+JasqIUaasAQ848yzC
I65yfZiWqoO5LaK4fEc9BpiRhrTwAn7yeKXyzW9Dp6nDHcG0buW1GuqZwS2DlVZlJJ10gjDySHW9
TjX9u1bXt6TqUlNEh4Ob7BDTKv+gllT/sK3ReBGKSG2KZyTReXk8Dj+pUIzvU9lr+1Z1rRepGa29
77OiTG+KkcPWOieixtwPBWFUi7ER+ntJdN+yLFx1ZaOMomXjk5CIVI2A+Uz044cVclwaCJlluh4B
TS9gnvWwCKkosEmGM4AbyKBmslCQ4v8sJtpPu6TFQb0iKHwkUUafdgq7ka1rtvyzANl8cEt2NS/s
LlaG2NNt3R3IeeDMt7Ywi4+kPYIAwTmk1H64JaCqltcmma54nhsZaTreRSKOQaqlQJgeo7oBVIA6
AXfDO0pQ8kk50pjWKB8VpcdmQJkWLWd9zX4xnpOT8Ysl9GJdvV2ZUIqT17bNmm7LWTIS8dpx2u6b
qZckGSA2VEU6QvXFHECidodan8cURoTcBkP6aNd643ht2Q0N2ex+f0WBuyflyc6JafgWGnWLZST4
QVtBPucFKVY4Z+aQEMOlpjR6GihXsp+L0cyCR6bKNHlsGo5iqmo26Raccj2bqwufbA7palQZcgXw
0EJNgURwAjGMoF1Jp+DhxFD9k3sURUZLBEnpS+XmX7Mu+a+k2Zf/bwIOLRTSX0i0X9L3SP48hhzO
/8q/Jdq28Y8lbFTWKk0cg1osMMF/S7Rt/R/gghZ669nFRXH2vyXa9j+oVg2TZBsDKqHOkP7fGm1F
/cdWVQH90BIm/yLD2P0blTb0xTkQPSjy3fv//JdtYsUHvQjThwxTx3FNfnj59vKNDKvmf/5L+x/R
OIyR1bSqx77Dtb4V7M7IxqowZqapsbTrOrrQ3MNvD+g/SvHfleHo1Y+v6WgGenCK3w61AN1Uj6/p
g6bK0X7SI6/yxNMIFFgCYG5XX1/F/uNlTCFUzWbfbWnG8WU0v8RD2IeqNwPC4AOvDH+LDX1oVh0e
mui5SB6TdFsilEz31bSqXHI5l2pCB49U4l31QEyhYu+t9IrgZx8qCnh8iEYaDZulQyaivoRqzPG3
AfBPERkZKltHbYViwDloVwM8g2LVy4tZxFsvLG1BWDfCo/gleTde3GID3EIh+wiPG4L1zBvfxreq
R7HtUZs1Q0lAoRdNF7Z7wG444f8fenZh0OVXtqSE4vn/BpQeOSt+fyefxgHvRLdpxzm2ZZtCP2Fe
9jVruyYZB5VOZ0pNSAjqMW1hJf6WwIhfiikYluNk3X79kv70jkxbc9Ep2pZlGieXTfMSk0rAZfHE
D2vODFQD3Ka8+voqBiTRTyPO1nVuDNbobEU4Hgqy0YHDmvTsQhunm1fZnplvwuayd4tFIfGRkdEa
L6z6Jcu/N+mVJq6zYuZ5rB2G/4iefTmQE7rTUMDitrqp3Ucob8tcvbYBVdlsgq8jInwAh++GnhS0
ByujaCafg+5qSF5lfub7+ePtOKpjmTw6ff6Kjm+nHkN7yGyM0oGz1KxrtB9LZBnrMDj0o7osIkCF
cbsRVrq05TBzBheiv4kF/5WRjGTR2RCGkanrsLpIpxcRfSjhTlYm+ZUgAxpOmIe0blZlv0uqVdh5
dnzlmp4AZoemlNbSrdUhVWMV63Zfv6cTv4hpMwgdy1aZCxmEmnMyMWDb8BFsk4hOXgAnl2paU94f
OBr6WLs6yddCPOnXl9SwyHwaGi49NFcwSeNIPXmWBkhUWvsCALGpX7rRSxol/lUozAMyXioVUsND
kHTbAjYJumoj3DiT7X39G+ZBfjQHO79Is5YlBDQjYtuOX2dBvdGuc2vwYDpQndEPRlOvMFS9gfdX
N39/Lcemdo8liM/dPbldU7E7Ff3TRJ4zoifwkKC3bORXBaKpXpXrr682/22nd+bShGehwkuqqfPn
/9vqMpaARHXBhfTWOIBTQYmNTmyR6bjOx7T+DhJzGYOUdGLnzCf/h4mF9dM2Xc0SLLLiZF0bBvJd
qhY+JHWLnK5YG29GaQVn1pg/XIWF3bX4DjVVwzx1fH+o4vTc5B69sKVq3hHyt/JN/HJfP0Vt/mtO
HqNQbddlLcPTpf5a6X57jElkFLnR0cXGObAio5aCOSI3o9NIvaZAD4TmOlcStJED3Wel7c9M0n9Y
GwQ2LdNk4jTZrsx//tvlJ7enyom+yOPEOjeVX6oWoYw6SgTmxKvtAxF5jOAzV/3DZCAghzENmCpX
Pd2ZUDFDrEZoFzq+IdmEukY920XGHr1YNMUp2frl4uvn/McrMqvaqk77X1XnqeK3+0y0KgkAJE5e
XNAnMem6cb7zybCbMm1ZKjTeSD8JzrzcP3z82O1sS8xeOf5n/lG/XZTgL0w5chi9TLsWNUzEwBoF
Lp/iYwTl9/UN/vFa6Hnn756P0Zr//Ldr+WYfKknCtWhwrIneUFbFQIQF4VwlfgDtzCf4p6txJRVy
sqoz25w8Tr8luz1lgHhJ9yBHvacjXdAjGelQTpp55jH+6UvkGbLTs/hfJtLjWzPUYKD3x5lJj5C9
6riaSABFz/K3D1BXDVszsEaa+Pndk5m6CyYilGCveH4iTc6JP6RMXkdwfqZuRGdWpk9zp4t2xzRd
0xGmZbI6Hd8RUB+/5KtUSc6IHmqSyzYAr4l8SdTvY+NizpGJ12g9XC8hz7w5bd4PHU04XNuiiqjb
0IOYuE9mT1K/Skr2+rzBiN6mGjpHjGdzQETpESaAer7CLqFjMpmt9GYYrlWA1JK0jjMD9tMXye9w
VWHrAmIYO9OTt+oPiIybviZLZmrfdb6OVamam9FPNomOwC5S6N18/Yb/eOtsR9kIAKXHA3vyiuPK
mbJBAjs0ABguZqVOX7m3cZzjGunEJeCAva4HYulCuqHObH7k0qVkhA3/zA+ZL3TyDhCSCw5/cHWg
mJysLSrQNo1ock5mCaV0Mstne5yyV+MK2SZRuWMoqT9BnNgQxErtWO7w+m+FG14ppgzPbDk/LQEc
Nzki0jA1VJPZ+GQJUJGuRJMWTwiyyoAOSjjPxcsKz3vVE1BOiPk+K8OPrx+B+emjdqkSuwAubY4G
nHVPhqEeWNAgCUHzVLDvXfYhOR4EwVNR/uSLAfAnFjgq/HylhCuo7u70PbOuzORKbX6k8nvX7XTl
R+heRTOTtlzcRtdin/bbAB4GZGQ736BzT8RPJPEDH7Czs9M7P8Rlsip1cqu+x+OzDClM3vbJJWlm
X9+a9mv2O3697HOZRiz822ydxck4mxRLi3HisNjUW1PdK5w9bfE+OjcZvd66ea5ypL/WtT/eF+mF
73BmvXeSCzrAWcgBRlzV/XcNlXJQ3ZroGKL2yeo2rf1EPHjOobbYYOEd3XVVbdBgEJpOMFm6xBoI
KTlYVXDW+1Xd7opmLfq1H+9S4xDpt3l3qwTvenop9QujfCnyS7NfPw/J1qCoZXmddWto3hB6xtPw
nOprqOkyvEvTK2QxojuAW7fIqHsV4dMQPUki5xVadHeTuTPiNQVjd3bOMW+txm+zuHtaqD1y4hZF
0U0LDBAYTvVQwKmhM5Tf928xfpPoW+7D69oAqvQpAz7Y9EfVm3C6YjOOr4gOUTMBEvdQjXLIFsYF
4nBH4Hxc56jttP7B9u+qbunYB1tu2Lwo4MrYiCI2qOwL5ISg2OUzNr8BdwYKqZZkJ0++aQfhL63u
WtXXBHkRwF3iZlP2eKJivM7aTegn66jdTfI1C1+HfDXaC6Qd6rQ167VNcn0BiUID++MYL6p1We0S
ZJQ4QeXKHy6qdqsJzzd3wyyj/uvpkjFlO5yh2HSrHHiPlwyHtSnLgRR5YWHQh9PiCzaE8Yr8K6As
KYw5ZvUzK+KfPlGL3a9wKOiYjnZynkD7XNQgkVl3+X+WmaT34aR4X858Lr9qQqefC/syFYoA65Km
nkwFs76CSiyU4F5eI8XCW2npEEyBxCymN+CWjvqjrO/H7ttgvhvmzwb3m2y2DlY3Xd2FjYfxIqcR
jX1PeiQkY+Zro5VwN/2sAg+XWuNZzlOMdzrvVlI+hbdz1+ybcpE1i5L+xiq85chi6ouOTeBFewj2
9mWGjt5ahxftZSvI2iXfYDFVS3eDWOKquoOOgtTQGgFTelDpilsKCgU5GtomIBH3UHbbzFiTIAil
fpHni/RNtvdOdJe7hAl/TOtAJTLcIzwSNy4fPeX3xVjRoo4ImBeP5fSGS0v4F41YggpzxqsIT0+D
o+eprq/KcKtrqKy9Qd5RD3DsBRzmdth0kyf7S5hvE6BULJPV2nT2TfNMF7e99afHIn3IzGFh8pVJ
7YeDl7rN+n0LsksSeGopL2jQzRKEM8UwlIl1dSOz/ZybRuNzfP/6jX/aPHJipIxNhYMpcv7P46Hc
Fm1qV3i3vN6KK09E8k3UoMIUYV5MPr3kv7+aprHGgMpwOHGcjC6dvGfZoCEC1ION36SG11c6XC60
WV6Oa/jrq30+z1HwpRLlkAeKbhxJ7/HN1QRFUpsfRyx7ZKzBqsrx5KAkRleKX4eRZyX2gHMKHGKj
3aEgEGeWn/npnXxNbJLZyQrN4fn+Kor8dhCI7bIIu4T7HeDlklgboU7T3ebMV/uHd6gDs9AtZPPz
Qz1Z4nRw+4aJrNDLbEG0Sk3AI2RRSqg+/Reog2ce6+c9ynwtqjhYRQUVh5MNU1wVbtbJCisXsdBb
SByuSn2LY8iiBYbr5+imbScsz8y5pzcJJMuklE09nnI8gorTObf0iRfBGucZef9cEgtHb+9Sn16r
JlLO3ODpiYBLcRmdDbHBfhizzvGwiaGxBai1qTdrbnfJylcmCDysyn2YW726v5dR7dlGNK6/Hq+n
u/C5XO9waxTtacbxK46vC3bV0NGYNp6h5Q3b/M7TWqoOjm5D1Zf9VS4deeZWT9+lo81NE7KhiAaj
Gn26kslptDNkl6UH4Ezx6HldVjiZOW2BeSD+AIId1dhAPXPu+fwuweLYlkOZhe0m567jG42gWBdK
Qhyni++F1ACE9wX7mHrk6N9O7revH+ufrubiE8L3SPPFOr1H3RAWam9gUJCru5WKTJR4I8SvAHNW
NHSnMyv1p7fIX8iXAUGOmjENpJObwyzaTmwqcw8HSz33ZfkIUaB6Ff6DZV12H0lWRGde468ize8T
jaMTMKhz/GdDDnBInAwdnGWKRqhK5hXOzRSt3QQJh39w6ge7Mq470inVkt0byqEaUZALsx2dTnbg
v9CgnPofSbKelG1YLyb1RygfaK+jW19H6AlEeegIti0PYxGvevehIhjYBoXJP+uWN532wN+BnYO/
QGCnZ59LeAD/qgIUWPMPU/Hwl++S+yR1zGATRI2MptzxyAHiZorRSXJwtPWd39fKEkghnrOhkAth
lcaZmfXTTEA1hUEzNzRclxrBSW1g6MvRGuC4IQ7gSIZ2i8XcRY5JWmuaph+TAcW/UaMbmZs3X9/o
H6+scXk2msZcuDq+0UlDXNcWFTFScfIzHLR+ZRMRAtE1VDauyo6mmUAZo7F1z1z409cy3zKlOWrX
LNTElR5fuNOjOeU+jugXqptRDTCrRTYHnxGmapmdK+x+agswec3PVTPnKgjVz5OvJRU9CuJ2Imwq
bWY4ogfHztpmDeTX3hqvACSvc1fmV7SsAs9KGxLignOlwV9F6uOvhwYtnUnqvvwW2iLH92yUJCZm
9QAzGsVCBkKJoNlAPmiSnaGuYIOJViqKxa2qBfdSoY9JrzPamWGzydMdA36CNOmrCcrR1ZggiQJe
pWPvw3KCZIwPJL8L6RFB0lOtG7faccjmTIgxtqPpUSIdbuO1X72UQPng9EHMRWU0Xx3VtLKSkKKm
9DtZvi0WLXYfC6PkYgefvxqsFqiPM2P+T69EzG+feYR2IVX946chY80h2UVICsJXkUYWEIR04pxi
gm9q4M7BLCDKNHNluMWFVEakj7TIzvyIT+vS3LamoU9JE64Z1LHj36D6IsIpxLZck6mymMBNkfW3
KOV3e7ADDKjjagqU9def3OeRz9IrHKH/6tAyjx5fM3WQQ7XESHhTO3ld1xWUodFqBiYlClP921XC
oOY0Q9lclc0GTY2Ti5G8XrTI5uY9hrWIjc5Z5honHfhQXj3Kpewmceb+Pj1TNhUcIAXfmTo/2pP7
A/Rqt3aDJyg262DbjP4ldb91idFoYYzpS9AaLdapSp65008z2a/LokAgaJIml3vyKntUt35vcubv
AtQ+cQRzK3Qz+9KJUm3mIdC2Z3nJKQeCDBvqM9vGT3VGZ768LhymFs4Cn3q4wTCNqdVbeAizyN4k
QyywHtNiGSkswJKnzSreAhRBey1sSAmPFEogUesvUwEg7esB9vkFMLPyuuc9j6miAjl+59gwdKm4
feVJpbqoRYcHBXFaz1LaNensuSwe+/jMCeTToDZouVL8cnUN8RblzeNrEk/tcuZCQcFJqd2nymsK
WsfpO+WqH6v7v72/uXRMc3keX5p7iiGMikI2dkQEu8IHs6lUju8ADfaqq6zQ1Hp54Lp71u78zLie
x+3R7A0MwVU1pgkdTCdl/ONbdKPZBZUXuMx0WeHKaVZ059VN6usjjl5oUDFo16/v9PMcSaI0R1hK
9tbcqXBOjly5aDQQF0nhaYM0gIVTluipyxPVRqRPriNebC2ScyA0wEfuiMbJnT5cSi05s1p//rgA
SM6iDvbSrqmfbjY74PlWUhlQxxMdrAtONnIUYKpFhORVPeAgBtRghd4gptuvH8HngXV85ZOnjpGn
swFlcGXbswdC7SSBF7i7hL0K4jOP+9xdzr/lt2N0ScHKZp7KvKZSfozOBCWgM1BNEa7eXk3twdTj
aq0JMzxz3XnzcTyyZjwn1bBZ0sL8cXLdLMJJWHYhVQO4jctubLA2KXlwZq3705Nk78E+yEG7Bkv0
+O6CSRCNE+q5h/MwX0aqhbK6BzdFvJEjwnO9yT8MXddElMDANexfwNDjy8VoTQkvxJQZD+lbZCUf
qJqxF2j+Zc+SUPjVqmDhD1Pb3tGqIE5SWLuvh44+VwhOnis/QQiXQ5krEEId/4SgprtRBxg8Cvmj
DOf6G7pQ2nxxfsCsic2/ltFFAa5rAczmxRwVTJxUDsEQkQmCTvcAdg5WoKEXKy2TPyf2XmtnxviH
CqJOCG5nFpHPEzePDEgF44ztIU/t+Pd2hogNDRGdF8bKdSmBKUJkW1t14qXWuDZCtV+A9tPOLBef
xoVJO4oTK9I9SnTCOtkikG2Me6OJE2/2+K3hn/1Q+oFwOPvRIA/k/+ZiGNkh3HLa4Bx5fIuF72BW
acIEp2898/ATaqCJ9tyVoK7o83w9AD7fGWoq0LhsMAHWfhImonJQ+zqkQAr17bWuiDwpHXeD/c7L
NVhuf38xG30KWy3irClrH98ZeD98ZZjVPF9g3bKsjfBN0oXQ+i4In/v4+mKf1iIk/zZVR/ZZLLfm
aQlnVAYkMHjwPAB7HIxjCzqG67zM5iwts+UuC2kkf33JU/qv6Zxc82QtUsAK2ZJkOgKLKmeBD3xT
lFaLjbxTyf7RVpyuaHtV2jrRrIGYxBogv+7uE3amyxwz+jTgtCJo5sL2Hfzwhr3/+gd++nr4fTQX
OUtSYLbUU1nLMGJopWSCibx0FADmRnqtt69V4UOp7IB5J+ENEcjlmUnmD1dlcqEYwmWZ+tV5Dvpt
zcgiy9QbO6GbJWhMRAR4EgFKfamE9kbulfuzVZxzb2Je8/57XnM4vxoWxbRZiDwP61MlhpoCE3Mr
B3qe5bsYRi9asCLbKpb2is/8AR+Nth0ViD+dq703Sfc0mtNFGEKAUfqpnEEdLzBC/TNPYl4/Tn8V
LlF2BxQTGOAn8wj80Lr3lZAImtK6NNyMuCSyh7omiHclqCjXeA6j4BDBuDrz4rX50zq6sk5tj1Lf
DLrGVnZa5wvzwOyoTvM1RO02xhW7QAa9ras0XQP11Tcq6slGoDwk2i5ajUO4ioDIFbtc1PWPoJ++
fz0QT/oBvB82iC6nu3k9R2Ml5if125gYYqW3VXi0HkgFyzMq2PCOpwR2vXIbaoFBUWym1n2iRw9p
HR7emfFxPDn85/IcaU1U4GyPT5VWkd+pUsZcXjb0P7E93hP/iehYvcHKg+tSKsOZKx5/BP91RQ5e
gvaO8ensVQ7wvSh4xijA9WBZ5u5wHRnLqXDAbIWjsa0kjAWcvv+ecv+/SeFfms0j/j+bFK5+Ak86
gsjP//y/HQqO8w8Dj/KloeE3ECxG/+VQcNR/VMugFK7P/8cx5z/5D0TeUP/BNsC6ZSEUoicxnxn/
Q5HXrX847BiqI5A2GNgX9L/xJ7gnH6ui/9LGzl6H448iVrIxaHvUETZ0gFsCULvrMIRYXbvatCKh
QblVddj5dO1lNocrUSnd6HWjbOLA7jAyKDRb1QJIQJ352ygc8YYZeveRMQN7iRiT197o5NZJbAJ4
AnTuP1Nm45UKyX1Z9J3u2UHRrzPbZTqwzPAOA1hzFeIlXJjsDCE8ElCMIqgfLp3MR6Kf5qRwTpr6
M+mJS0LlShQrrDh7C9Y4uXXVLNoXsidYm40k9OnId74lmaPtLLd1niSE/x0Sq/QVDmP8zBQ8wFVW
qgr4qGGB8MiIJKKfry6oVdBeqvx2KRrME06t5Pt+YE9M1zbaYZK2v/lZMF7BuaoeK6iIhBL3TPBL
09Rym8YNQUFDVRU/QUEPtxWGeEzZXag840viWyejpbyqopEURVWCmIoyxBmODfddDS6aKNGu2kwM
28rvx28yLtMnpLzBQ5RUKD/02O23lauOMQxkY/ohi7a9yDL4gYs0zaInHz7wQJ/DctBzmO0B7EH5
YxA9m1RgXx9GVylX9F6792Rq1UPcuEOzhBntYLwOofl0aLF3VTw5j8TRaB6eLmM/DmUQLfQuDNLF
aEOd96rQrB99UpOb5Vx8eSvJW3kr9CwnA6YBld2Bul1A9jsQo1R+k+Fg3UylYmG56lp85W4KUHkh
APypREnp3RXZ0La9GJIWVJV0EqLFWi3yyFRDvyLqTHupHF2mC90GcuRlsayfdFaOHYCr9jXDOPdK
QymFiyXItgPL7l53odocJgMkg+XDW1GNblXUaq+yAag+6tBR5exmJ3JTKQ3jvU5EsqoCA75iVr73
pV7d59mAfoVWsU88z2wMBS8GEmwEgakDsMTHR9KqSTEpDYYFdlXM4DbcOEj1FAMmq4YLUwUZkA1o
HAVHBjK2n6tWD9BoBhwkc4bnfaQ77b2m2Pm1XzrJW2C41sbXDOM6brG7jAQKIo2tGkpVifRV3ImF
s+YJzCqeiKAdGsrKcix7+7UqITLbSRbcDUXmf6SBXz8KFcip4nZ+uQqdpNgBzuKEbJj1r46U1Oul
iIrkqRA9XqRkUJt9AeorJ2LaLh9L1Q13WNULiMQ1jssAA6OxEmYZga8cDBitiZyXydSo5CMmXHo+
ldFy8qdpBFpnsqzgvaG271mEpmG7jKelhv+1WMc6N7QEeW2imGBxwrs32Xh3gCQ/lMQ/vOBiNs1l
VxP2vKh1AJlb35Hds16jAEptTl8XE4TN28KMg1lbUZcXrtZo2UHqY/FNcfN2YUdDdV3TLrlPY1pt
rsKW7IIkI/fK1dphDRQBOIPSDMNmkqLuPL8F7Zo1o2i9ClLqsIYYq25ETty271bmqsZNfKjBvs5U
Jk4p0DXVFLvEaD4pKcncU/mouQF/WuLA/TByq9jF5ZjcxJ2U3/C3WxfSJOj6qqPx24FBirQ1f4Il
sTXrfYWinNipAvCZTdc3mIzZKd9Oznue1AGQI6O8T6u82WUlIO7MjyEN1mmldktc8u6tQnD3Sx6S
GocnJ/gZZilCYxmVxc4OWjgIam3SioOzZW2jFF1M004CaHymXWpZqzzXCcemhSE6ZowMUMvcscjH
jRzC7qeJ2PRHbDBzwT5I+oc86epnMqgyXKVq48Uw77zJHNsfWl5BmCCmsyaA11CChnaZG1/DzpLr
2plI/C2EUl7DOethzwZhtk/LOtKXNseQEK1akVyTfuiKlQI4dw+mGJd7MyQz5klFLFHalXhgupG3
WRf3Kxna17Q7ySwO4wgCri6se+bo4EaTWv2Iwbf4Keu6/tbjdf4x+AVqhKSKvTgPnDeTOOnvrcjy
NzQbtAz9vCMpAFQjos8ot+CBghUJcg+gJ+C2AdnIbjBa52ApsiKvz58+csNR30kGaVdMk8JjvhoP
pZ+TDFpjyz5gaS4vwyCqlzLx42HRoeQyl7EuuXMSKsxVVoGfAQWkZVts8sVFDFr00jFj7SKSkw6y
NTfipT2M/g6EP5vT2kieYraUd3Mm8V2Wa4RwCymvdEUhrA5kCqjUarQvtVKfZmOsQedXCfxul1cw
SCCqKtD64oFTZ5cHkKU0uh94i5uQcOEChMldO1rTkyO0gFABtwr4MhvtCv+6/MHrmybQJY28cJh9
m2WS5VHoZYFPrGBuV+6mDd3pPfJZfkgCRAkWpL7Y1VQDadG4U7Nq1Tq4g0eTP9djFVh739fUjT8N
Ubwgp3vOwJQCZizi40MQMp4Wvl36czpiQXSJAQEY5a89gi+tzaR+gnLhz3Bd1XMsJcmXgE+GjRLV
PqMFDbVFPbBxEg9ahAJKtsyz1xqt82NVT/G+mET15DdBi3WwLaOFauWYoZu4fPFNfdrDMYV2Zznt
tAwGDkRDPvbLuabsLAK/1e7jcAATHtvGGlMzki5hxPKuAeOwD7Fn7JWargJhFmjvY7sBRoW1O6QU
PZjTCFKaxYCA7EY817EbNgtCuHpyh7OGSvxYRf4ri0vjHCAHEUk6ZOPTpNbDO2xtKQmxGEnRlfr0
M29ra9W5VQ9wtQVtm+pFQoStpaiXUkDOyMy42st4su7zym0JcJic8mYwCoG93XF/ULIYL2s/L15E
Y04UpYcAURxEkA7UcdYSEtHAL26SwVkQCnsxmMFtP/au6nXU7wgw6wfrPi1VCXjVz8pL8uZT9m8w
Xdp1rpkVvZRoTUwfiXtR9JqNKgI90YCDKkIPhf2bOqYHUuHWJIdQdkmmS00hkVf66Nyd/8XdmSw3
jqVZ+lXKao80zMOiagESnClqllwbmFySYwYuLqYLPH1/jIjuDve0jujYllnmItPdRYoELv7hnPO5
4mbJW8EzLK7JzciTNZNAn6CP0YSOMxcTSSEt05oxKfOt6BnlINCW77k+QmWvJK6ya75ytwEaYa4b
o14OleYRmq8VyluXwm23BASllxpw5EOaEmbstrMO67UxIL7lVvApjFzbetOijrK/RtxZNKMlQVsR
af+w30xGKxqfX7T0Q3aC8+jfpGx31mIa+ji00UsSySPk14x9aDU7sic3jPd4nb+QpbxMiHbdzDxM
ZVLcXIXm9x4DgWI1+c6yjxfud7IWBJmJxdCR9ZRkA5TAxR2+J25b7l2vYGEVtEQZEBdBJiWR+Bql
nGiBUxOBNJ34RHu88pL8Di1farVSfLe7vkyEuYpNOXJbEoShCMdyCdWvS+CvupMRY0hCyynWPL9f
JcKQP1TSplXoCcPj2/byp2VkY7ayh5GtnU6N8gI0cIq6QjTkkMxas1rAGO05z0YQm5VjbfJYQ87j
pDVJgEtnG6eWFn4jx6pfzXFSbkwA52+kkmmfmjELngSStClLGsk+NiqxcXg5MlW5xFGb+8F7grVs
7RQgiBzo5hsKalbjdV+Y38j5Vnf2IkzAOIEk7MIiDyqPUejPbi+OyQJWs1DVN7+dlkfD0JqtFUzd
qZ0dFClzq278ySluCyOe93kDgNUyJKEPJcHqHCn23rWGlKdHal/SQRXAOC19e+U7A0RPGxtCkzOS
1eaTrECx3GVy2ZNwkvQhmCfxXYKUvOmgYNw6jRbc+9bk+iu9hmttkYsQCZXNyALyIPvWB6k826lf
XiZwGkdjCuS3IIjlfCg6R893RHZVJ30pujjUvUzrvnk8plbLqPxlR5pg9SOhct2KRIvVJqnJGduh
jDBAOYucgyNOgNKZ9bGsWX6lIOJQxxY9KRnLNECQgNjn3HKAuMkN0Dv/xoQ/ku5KggaTtSdoOqax
cc0NWkXS+W0tvteFBjSn4CvQfA2QklFDfcae9rxoY/fi92UfgdkdSHgd8XQLIpuk31hb03+r/PYa
1Gek6MqoCx6yhaWRMi0RLcg2ReT0WXrXFWPLGdT0GAgaWRV4Bko6rCm1buc+c5std3ucnOxxMii+
ESk3LDEnZMYKWwiq+ng5AncmpWkYZItpze/hk/ldf2sCEaTWHtKzDy5PhrqmzdFYtd7KivOg/OT/
E9YH1h84tWPayK2EsdKF1HM9uImppO7Xp/4xwdRtMT6cnOdBdM5L63qT5FSYp8NgD+qEPaTf942j
n0Afxm+D1jn3mQH3ZQUMa177KesVyYA6agprOti220WFnifvlT0U5AHMYlxVQvjHJCjt11YlSThe
1bF6jVWg9QDGW4S7b4paqeeuTR8w1aV3eTImG4NxPejWvPW+0dcl02ZCIXYM0ppsVqLl9FtNLoP2
MMvJIwPd+2ZTOn4NIK7JZJ00h4wddqZ0bGqVE6DlgEapgn2hCMi6NcrafUTitDxVprtxO1WSeDk/
STkED9CNdT0ctZwk39mLgFLqoZbBYidFiipv3dEfvQLSs+9nUnNeMnu2o6mEqOz4qJpWVh4M68py
5xc+7uqEPABgJsSR4kjwkL0qUSWurhjP1dgX6WnGr5xuBtu2vumpH7wsRR1vHRtLVO6adCaghOrR
c14GZAV3dNK6tw9SPlPs9SOp64S0PVb55BxGBhNR4TYFZBhnIV8/sPNHiBx1GLSVWsOCGdceZPcN
pUi86aqeikTziOsmZLxaM5ggjIeV1gU0Q3ecizK+68ype5zTJF4XZV+dYaEAZobkQCYj/saG1Dom
GBhnDZ1tyrKQWzP6N6IwyRBTNQTrUNSLDpy0HAIVJlwvZ2nLXu7m5pqx6OrVeAv6muA2CiP7PJOY
2IdkgE9A4bzFiKDDiqPJ5KgLc1PZp1wCNAa8fDdOGiHsJePxMACiRVUedyzG5tji7OvnvSfb6XuM
ZJDfV40Xgk8csntdcXGasV5ptePAVJHG7K8zknYex6YkURVtJc1fyYPl3Z0WUhcse4mjhgB0QZAz
7BTKCUKjJ53nkTVmWcYEnOyH2ZcBujnGCmdywsd3pzDMu7w0FNGWeFI3LhfMa+43WJRR5yRRQtL6
JY2buLqY9uB2O9LxcIlxiW0XoTP+0LBeeSi7136u6gOUNvnDZREewpRbbpn2dydbWQlpsQMaJSS+
fwxV/9F087Gp+M9vsS0fjQDom6T9zzzN/95+NTfv1Vf361+6vs7/+TdQN/943fV7//7T/yCgPOvn
u+FLzvdf3VD+/vNhQl7/5v/vH/4HdSE/5XEWX//1nx9cyv31p5FmVf88pfyroWb4nsr37N/+we9T
TUf/l88yD1Emo/XrfJLtwu+5K/wJwgiTgTt+aofQCf7kj6nmdXTJn3mUSvhWUVGwsvrfU03nX1dn
DXoOBpKMEtlW/AM25q/qH8uzmLex1ERjhawRz/HPw01SmazcK+d27ab+wH1d/WggYVI7YlVaWo2r
PB9aUhyUDZY2WN7MVJLdTXrXNcq7+ZtN5M/zf1LxeDPsIFiw8juTrn9dH/1p/YCjtIcra8irHYHB
XzCmr6KpqpOTzc2JoLZyM4LoOv/pu7r9fdvy58CR3xQ+/3cJ88er8ptf4zh8fN4Ml//8qo6oJ40E
MGLqxDIwNciH4BDIoVdR2eDMgxAcv2s2wtIQf3RF2Ar9eiuwydU6g7PcGdI3Z7bsW58Sfb7qBlr4
SjleLYv+1FjoJRR8IU4AW/s2FAGznGEis0XNoT54GaAIoV5haACvJVzLezbZCa06b9S2swduCaB1
Iu/9YEgepd35q4wy72FenCbq4nxadW6R2dAq0VwT0ggrDzUGmaLS85gjM2mzQ3RfEL5Jpp9/kGYP
abAuKmWFBJy5b1ekN44ynXnuX3+ov/kwf/1QrzkuV44FRin3l+0ijSII0lRcI04GNAhEXPI7z4pD
d4KIQY7pmWx+QxgUjmNkdW915W+99P6a9VXDWWq8hxgPmwfZYib8Ue1bqCnD4OCBkpus61ZxwTr3
mr13tQI12t9dE3zl//buWQeRw4H41rzuG/58SSwECTdJToSfXSCm9V3aRaPI6u1ff0jXn/Lrq7gY
068af/wv9lUF8KfL3fCWLK1kiVUCyE2kOXyndXw3VKfSq94W+q2wbIlQ+esX/W2b/NOrsvRlBoNs
Gj88q5FftuGJJenq3R4SfN1WkbAr/TRVc8/IPdPVOzmD1hf3ac7D30gakCNUknE/9BtTJ92a2Weq
nXRiol/y1iie0rmEqyCnYqtICzDXuQ9y8K/fsPWLGMZCm0Agy1UfyZHArPyXN5wTYFzA7ORjglS4
ltZEdV6Q174svWDWT16kHCyXwh8YuKsP5SYjeHGl6cJbNYaPTrpL8eBraRlZmukdKoMQ3d4U3e7a
Fq2ryfG3RIAcHBcYa9lTZ7YwOlgnMDNCYnOZqEq3rtDv+2WuL7A60dbb9d/dMP929CHkNXhAoMsh
F4HT+OdrwRk1klIGpI/5aMudKeW+zaCyJ6b9wzDdte8tf2fD+EVjgraJNATcUEgPAnbP+i/XeEky
bDxWvKKQ8nEmVTicOZfWhXagYvmnoqrfXs2mBfCQKjvoen95zjRFocuOyfoaaeSq7J1+I3TIjbWN
OSmvLH/DeoQIpFt95/qFvc7U3+hO/v2Ud1BAIqZB4MK1hNLi5w94iDU5g2to14kbJNuyqewDpKp4
T6J5jLvNidfpbLYRydgQoVoyuMh95XhxPEGwliRAVLEK1scgAB3TbwKLeMuxmCOYmsGKFGd9zQYL
mUiBudOqCBYHTTTx0yDSBx3z/CZhnd8XEDEMUFh+zoBpMrTbitByzJuOExGcl8Al0fzHMR1qxJnX
hK1c0o8GnJ4OyCmm1L3fPHFh6kz/R1huNuvG0mIYRZI6+KAWuFUj4KV7fH/MkNTxtzvxH9V1/zOj
9czr8+v/vbV+fM+zIuv6959qvN/+0R/hes6/IDhSi2FPQ5LmmlQuvxd5rkclx4MQEZJxXUVfBah/
FHlQzpE46P5VDfUbAZ338EeRZ7n/unqZUbb72GrQRLv/pMj75WFMpp7NO7g2k+ickTtfA/7+/KCx
QG7PpEoF27qysTh5YDD2FDTlqa2F9b0nmpgs0aRvIjpTIr+LnlxLxLGRPcVEzaau+QSVUUWAAvMo
UJXYd3qVuIAgAXCGpcjU6zzwRODvTBePzNjd4rY66aqB+T2Zcjc0LPDJwWz0EE8mGVlJUv5N5UhB
/fPTlF+SfAocOdjXrmpAHOA//5Kx2dLy5crYmvBfd0bWiSc+XG84Ko+xOo6QpWY86JHERCPXjxtg
x8fZhU52FcB/dNJHbQlr4m7wl2nrq8B7DtIleSAcvCMvAD+uDFMn9Te2mSV3KZScHVH3451fYHWn
XXaQN6a9ndoMTtV4y4PH/R7HE3uVEqA4U/P4BNaZJG12ISwZwE6Tn/DdtVW/U1Viba7uzndVmi3x
pBwNxmZs8YtJjgaMAaqa8kNAUblQsDO9Mar6S9n+Nd0Z/Oy+Z10it/OUIC3vzKG6s3sChhmnYO+e
4oRZMgBjMp5ddpeFiXEaqVFPdJNoPwJ0VQ8FYEZ7PRht+tEUdfDa8pCL6AqAg3cMeggsBZYeJo4N
v1WROGOshe14T9o0dq92OZk5kPJFdPAu8o6RcYxuDhI3aMuJ2eszzaHEukhyagg/gFNtrvyz37AK
xtacRyMV0i4hUXeNRbFfCTlDj26K/BYbW7ONhyTbVLqe//DhcUY1sKIbUtgId7UTk2z+wTPPZHpp
a0831NkIYpaBDAMhmehyV8RFcUsWfwZJGbVh24zMkqdJfeudjHJ7VtSghKeXr0ucGMdZH+zzOCYj
YfFW+wwz0thYzpg89YDQ1uy7EjOc6YtChf5hg0LKZ3UtRfsZuJNziZlLrLlgRpItEhYoS9qwg9CY
JGGklAe4qOaNGDryWMtYrf3B7Klts+6994O1GORNoMsIExiss2qCbmepbu/6envXC9O6oPpU7JUS
ooRE8slJBMvYawqIn0ayScmuONaoHDepsLR9XpfGs+/7jJIaC3QnuLNVThLCW2H33l3nzfOPKoMt
tLLhgD6IBUrQqsvmYUUj0a+BKI+nBcT9cKgbfWamikxBX/zEI9ojKAxWof0SWRYcqqpOOAmWeb/Y
5kdvjWBUEtGsuRPQLpawcisEGJZFGcbgUBG8PN86ruZ/WX5/Jt6WEMugiZxRbVon1iKnS4A2k5At
Fj6yuB2uaBeDza+qnSNk78hIXLlFeHPoE/CdnS1WpIB9uo29H1QciUYMpxyV2qau6hXepzAozD40
sOu8TKZxiAPzQ5a5uSag6UszHlqh3SwekJ4S2NU8pneqzJ4bBgXSlYc4AwNBYkiRVfcmPIOcxgPg
LfMUkvGH7IylIIxjhQstB4la9b+JST3ONflY1/Jdy6dnlnwoE7jZQwCyIbpGnuhPc+AwsB+/s2N5
TAvzbU5nkqUJ9r9oMiDez+mt287MPxmYsd/rlboRvXYqZvcwsgpjib8jOCtc5FdFgR6WtnYQlgGL
fkzW7dLJFfa/RwilEScS01uWP8vQpqEt/BMRWDFTdfloX/dMgR1auiJYswsR1+908j5lZoR8qDCW
ZNpbsOasj9JlaavRKpwHK033lEzFjjj3R7uInYNUDskVad5+WGjKKeESqIvXfW8xX/Blvmp56n9p
gaXtXOkc8ml6nJzMjnSnbx7YD0RmXSYvpmIn2kEzI5oG3mt6GCusGfnLhGBn6xoIUgD3rgoOzLLQ
abzfnLEmlcLCc1bkX7XZ3lM6ilUfcLz37s1MtnC0ZKQlOtWT5/iPKYuoLH3MLaAJVVF/xgU/X101
I8KMz72H1qA3tFU+TCCHaYzdapuhGzBoKnEWZIdyNNfIZN6WRr8opZ89Aa7cH0+QjLTz6EJrmjNx
x5e7VsAt0hHjoa4Q6ou0o1sA4ah7DA2aLjJdwpO1viN0hq2qnZ1b6YAiMBCY+O3KI4eWmnO5IWMI
sFBzx4aWeUGDfcOMOdnc7DXJ3FdTiLPNfjPMpPWSA7LKgvpuSKtLIY07YwDsQ5j3dVNbMsQPTrnW
pasKuAzDipkrEAaxnmcXaHUXbuoHrRMUivy0xHWRNwWQYEvUCaytQ18Ry8F4J0KacRn9jrG2EGRS
jyehDd/EVMO+clZ9nLyD4gMrqdippAGoBj07Ln6noejutkx5zgYTDC5X9z6B8klFe1Mv/mrItWdo
2Cdj0kKgaqy5qvGu4GHhGs0VMo7CCNgZOzlrPyUTdfIShDqrLAMWGSEKESP+Xe88mb1Wr0rNkwA7
hyByZMs6IgniXW/Ik6qcsxJuvrXFF/cX9p7kKuuEh3ukl61XTpIXBIpWxilwU/ZwrU+Ql97NfdiY
OoqoplePC0v0Q+3a9yWRs2FQ4XDsa15kyclVDKoS6FNB8BMHL1Zyhqorm7p8SXp/lzOy5msHkawo
KA6Z/rtgxAi7YY56610QJUIPSVy9E2juKghmD24Ps/3M185eMmtcL4ykO5Rxm7Fokwct42hB56GW
9xFJYdxUz0bvXtgTWc/KK1lTssJ+8hsUCD4zMmxNjusd4D2tytKJCMjaVKQ5hFWORtA69e2zD1WG
BQrfTqdlt5V+vZWJlGnmG5v0/ak2nj3Ne7Lnlq668LFU5N9MlPkceik+dhh7IUqu6kLbkYYT0xvP
lbeLYgxfzzABpXtIFh5Ei7HzjP7Zb2OE5Un+PsiFw8r0N1cBHAkDpIbBHglBZLahdFizMMP/HGvv
qZkhhQlHjOtOlN89hJBBr/WkPuYt+hy1XzSEP2xbKauS8mFIzD3KOfAx2S3bV9Qc6VPZZcBAbRRn
aQ4H71aR4HhTy4dB73alwlcBCyeJgeCmNb0vuVVGE7CwtYJtOqWHwkGcQHTuAaCuGTax88Q7/hYQ
uTPGzd6U+qbAtclno78qwDcFzLy56H+Qk3cOetRHdrUNZPBN5dk9uDh+LSiYueNs46S/t5oSG85E
fmwqsje2m13Y2IQVuUQ8J958NEBbdLTloei54GetireNru/aNHZXEmOX0NM1NJJ1guk+AAmyQhV1
6hS4Fk+Ll5XgQg3taZ+ptI3avD3l/gAigoPLbRm+uVeFUavJW9Ouv0u959uy62ybCFReWt4SPzwr
K+rVQyJRDZiE4fOC7sYfxJGY/VU2uOZz4nhmmA/ZfT5COM38SQAISnjXyP5gfZMxRTL8qJNjrGet
vSEmg/p40Sn+bTfZNkb+RIQSrXIJ0WwwoslhQNjp5dZno4ESiKGe5icW5D7D3GUVvjKTGjuq5vS1
N8QWqMlBK+s7FsNeOHGQhEPvvQUS/JwkEQzUACpaEcAKpKpYj27WbhyLchvFzPciFqxxSg5IwzCj
oG31FYORZ3YLpA4hubCh1JH3H6yCGIb23MZfSjhr9L93TTbJUEhP2xKUsalnWBxKcRTma4cjKZ3r
16rLssNkUXdzbR0NZ+6eKyq2XZL4+zhjjovmaqMLArvTBqXrkv5AAkYSd034rDbcCs98xv+2I3Wf
1bTk5DCLVX+9KN2iOkIUq8I88C4KhnvTpISBaUhS2OWcNcf1N1Yl3kxFSaubeoDYA/0Rg+gEfh3+
GkYdA6w4P+FKlndLnz3nfbpjQHhmDbJy3BbyfcVZixIoJk8xqEZrmwIVWpeNvkNm9uQtIGEtyIVF
xYVqzP2zW85nGzFP6y47FtovoIBWFQpdcwh2WaueJlQyNpqRpidJzj0mSZdvxo4AM2ReRzb0x8zS
v9qOtJYkza4l2dGM+29WR3UDGvu4WIRad05QrNt23Fmd072LIY48yXsYW9Nl/DG/1a2AMpkv77zX
d39KXu1ORzGc6tzLiGFMS4uZi4/f/aq8A1V/kh1keY0jc527Dtsw5bB8NqTFZ+OZ2UFbjHXsJ/se
XUbG6rbO221XqVPd6fXKbpPH2p3TrXAytKysHlMJZmGy5zNLZgGs1YgAgxvU0DC8Kg7XBK2QdQ+M
4SAJrDNc1HIDS3Y7cguOHV26HPTsVosexySGh8WxfpCzgQdqPOXYPFxzftR0d45ar98i3H6Wlrwv
i5ZyniN36Iv10GFEt7V+MzGZ2g45mKcrOh3QfOlgYXfdABgDLsKBQLmBPrHyXwOv6vYGi8Zt6ffT
phnNACfJ6N61VNuRVFcOetwYaq/Pcb3XU6+6ipWSLSYd60vgnX3xm3SeQmPyll3dwD7Gmc0ZArIm
V8oAFa7Hl7yzGWlpDbpTEu517ZDaQfzhlK71qjtj1l+ri7oMBYKeWxopA8WNamleO/bKq7KembdV
2GUe3bGiixtLGspAGbCcaTA4MzJE8hQL8sfkDtc2Ip2sa1tu7Btba6NJCENtnFZqFyXH8rOZYiIY
0PjtgNfbUTHm037ql2HXLr124w3gmtgzF12oYlXeXy0Im9i7IraatnZfER+PjJpdQu8hXzZMQnSf
sI3O28ye3346nPWnRs9rJyTOIn5yZTt+mISCHfy+EK8uAbHrqVwCBBIlDBjiTcdilXqw/rzJqHcm
POuHvEewTIS5tRv0JP2EyNLPq8yThRZaGgLNXYZenwMN09SqrRr1g3W/dqni0kTpHR+gUk1RE9TV
draBTHPcSfcTOq+6pZwYgpVsUvsmAWlKv6I656CKjNPKpSbuC9ciA87tdz02veep1Yz3xuLDV1n1
tdSB97DUSx+ZXSFhS6vkpresfZkWz36mw15iMbVVXUeIY+s3ZgRc6aqkntRWtoNPY9WM27zrrjMF
LdhNjsY+f2hc7QEBtBfgvEazRogGq7CkDpxDLAYz3WKCk2Cl/PRrWsbxLXeVtZdOhUS2IqbRsVvt
vAyVdgY/zKMwnvpDGhgAfgIQwAG9/VaN+MNKTnR0kpi10GGjkdmNvoeWqfNyYkWc7sgiTW3mKUWH
OTk9+XJC7WD4xCH3TfOCIH16d7v+pVNc982EVgoAey0th61d4mbfYa1wrgosCgVN0pBVISrgYDXD
YJ1DBeYlgkKbf9hwvo82YiiEaBZFo44Nb42y2yPJIo9vGfUvK+YN4jB2Y3tubaA4Pn0+b1s95lfg
oTT6duMlvmTD59y0Fi1c0yGSqEzosohyua3xau26ZOxBzk7NZum65btms7E1bCN9bUZD4VLNgVCO
SfwtJ/ph7yYU9vzXvCdOrjq3wzjTJude+hRwfOzknJGc2bstYSWzm4KmmDuPlstzgAewIkJ1hqSE
FTc2XzCZq8bURnjkmflVQaP5Rufgfw6JmDdzPMWnRrCMbJN0filA5DzGk0eETeF4F7uHyYO9IIuE
BeHeZopO1LwkxcRXBuN5OslDXFfZRQfvdKLP7DYEO+YvJGTUt4WpVxeWmOhn7Vy/2I033RWkcp1S
FiRvhcGTzk0H5w7i3Aw/zpiP9hgMl6CZlzeeD8g9HL/GdtPYQzSlwH94hpbZWYzESpJN0NSfA2qN
h5Sa9SSCtr7F326v6s4yn1qDUi410c8Zs5wfda/jKUODxzIyqBNw5osGoNuxzc2SxQz8dWTBNCnZ
PvCEe6HPEGuz1JZ1hQ1/5ZN18SjqtNwh5Mg3re50kauCfDfM/rCGjA4OutcN8a6Nc7HmUapHHRqD
deLxo8kkJH5jjGMSFfUK/QjirsporMhwtPjomf1FTNWD23rZNohHRY1DUUFskRHKobIfFq8b8aSk
DEIRJtAQNwkvkSz9a7qArAvIKYAdVvdPINTsgxGTUpmPdfqwDH4eocCkgPQ9EXoImJkbuLPxGGs6
osSA2DuKtdnxbjVda+9k3ZQnMOTFa9GLcdhg6PDOkOz0TZO2CdV8T8hGk0H93Jkt/V859Cl3t9eA
fvTN5FgVstM3k5Jaf2avzuyUdOMxC5E8th26/bp/rGRTPGUxCe1kzAblpXXmWgE0u7aAiKc4I2vm
1gONH427TSPqS999rMQ1VIXEI+zq9nj0ytS5lFQnTmjwFlfSMrouDAIaZl8SPiS7gvrHVXMbeXFT
HvC+iA+29sbeSstrKJvZXAji4qGgyZUxmsVNXTj9fTVDY/T7frjFp8ARFdPEnmVTOuiJ829ZWRkA
6RAIPaAir7eIVLpXs9KsD42Agy3JsPPe0Nr+uyqq+GMyhfl9yHTzQfiZdnAz5NgrDr60DH0cHRT3
jGXFpi0z9ewFFeqqOOFEZtQBGsycDKhjKIXIqW4B44azG2hvfpk0712elt9jgylmhE1H7thBNXM4
E+9CrzcF2S4tyuCxrDTkpcrrsttaVzgSbC+BCiO9luNunAc6t3Kq470dVBxRyHAFRX1GlBw9sPXg
m2raThrhumlu+tAm+fFhC5/wVGO82qCnY/SSFiTd8ZSFgSfHJHiGb+dFfWkZm4W5uItIq1UcGEKM
h8WpkUiDq0YPCVc2NiMkBOYRdLXcqaFUiOPqaWt2lv0WX8WwtjYOWz7t+mAvuWOuxBiToMBJW30m
xgBXuzbiyyRy+1mjQME5YaAXzPj5oHQyf981eM9CQwjrqWsZG2+QGmePojTc7ZSCuFxBbmajmSMV
LHP4u26ibRFS2vgLiBSFuebIB/y8Y8TmCO0bTpT5InF6nbFTKAxNqcm4amkeMiUaf12qBGw9ipTb
ZK5MUkA97FpJVTQrUZYwUFWg1dhRzCJ9JIdQ2+t6OTyZc6/tZ8WJFPpMUV/9fPhMxhmkzADdiFxP
8GDT2j1pmrkyclJax/o2ThKx0xKd1GKYefvZEN22HXaJslVBAa0VTN5jCIqu8I620sua4UomT600
zCO0Y51v1DBlyDXRwN1V9lrPGfxwguFsE0yiG8M6W46Sj51oxRMYMCZGoOkWNLFM4eC/kPlvFAyx
fPxC0IwGe2HTDtiZxnok/HZqlq00J57sNvVVLQnO7JYiXY/MhJ9o6uLj6I4QVluijs26Fw9ToBkH
VbamwWDDcu6YmjUHS1gzRhMb4XrQ0dCgnqWfS+t5BRuUq8JiJJmK1ntImjih5tey4VFgdHyRjeZu
B36nZ2dy6l1PrkRVzqB1LSa+7/GSatoZ05NXnZ208hasEPlrKec6SoNWrtOSzVNo26CwKTDQQpPb
VjiRzAZzazHoVmSCt+6FFsOozzOKKGsdL/NSRItAq1xNnDoXm5ygi68LXFNWUReKG72R37rGyT8Y
V5W08nWaHjPR9c8mW+O7ocRbVnai/lhyUf+ozA5Gsz0MT1OFdrVE6vht7IZrOCHYy4cudZudsipv
D9SeAayRF9q5NpPy0pXDcBMjqdl3To5cOcMZ0DitdWqHLg2ljuegKHVxYcp0xbQG5nvm5yYL636m
yDNtB+NPMo5PjMU62HUZovykLiysbI0d0R9Wm0Qb0n3GqXQsqHmeuD4+u9qlMGC6tEVz3N9rfcB6
vRsZvihbE3cVR02KlMriUiih5Nz5AdsGnYElccoUzCNkuatDvf5kedBup3quFKsSY460QePe6doh
0ENc/khraob12BbuJOk8oUG63mOfCj2y68A8sA3s5pDQnjLyurp5SosBlbCXwOUL/BZTPMSTtdMn
yXdn8s0yMjMeD4TgRYPL1Khpe/nB92rRkon+y5vMct33mNfdQC03ve6ZGyM1TdQ+7nCuJ53myfY6
MHh66VCrtcgfvEnexgANb3N9eSQu6BHagrqvPFFFjuYiuOatEj6suKk2SeMsTyWiEpemYpqGMHMq
SW092T5umtHX9svCIlSDwr42Gl/cSx5+q0Z6cl36Sf1WZX73xiEznWx3Xs56HlvHlL7mlNX28pSg
Pw97zxVvRSrNV0R77mpi9fcdx6DxWMfdZxWQ39c3abwRjFROps3qLNRbC6Yq38SyGsZqPBo2KtUx
V9b7PCQIbnx1gHU8MM9vBujuY9diMhLq1q2JV4FeyARwxRyvKGmw8+oU02EtriphRsG5xJMrjgh7
BeAHYNARjzHxodXu+MQpxLCDFhWXikF1ZS7H2fCbtW5dLZC19VmUc0n0R2WmLEUKS1aoJ+ZsZ/Es
2rhLlqM6a9BQaNI2vlyPQaLZsKBTcTlvaG8nqOPLGOVzDDa96uqDkuaxRJ3BZeK+WLb0dpo1WpsZ
y8RtNrWCyjcDp9piF+1XCHGqG6wrzGsa7abMWvcjcfX3AhLtc9Aw95IxMvNKB5RVMcaj5WK1jk7w
zA330mB6IY81me1VoylWTi5fNiNv1CD5QtHlCwswQ+s/JwFjzaRYPOwtGOTGYW/pBKEXU32eSmPN
2F+7HztpHceCeRztLyjl+Nq/D8ZFdGJ+qXPWKIrCi0hkfm2PXem6aDG+1oPcenJyH5SZ7PECM6sM
rIVOdFk1hGb8L/bOZMlOJN2673LnlAFOOz19F32EQooJFgqFcMDpHRx4+n+drEr7M5V1K63md5ID
pWSnA8f923uv7YblC2nal1Yt0ZG4uX1kk3EiPPNmjfr63pW2HtI8ulN5c2vyasvM9iJq+y2pKnJz
uB5ddZyc+BGz8kNuupslX0q+CqEOUZw8pEMXfnHEotayGumXj2BAWF1wzNl5BkQPJvuVbSeEOOtq
g9SPJqBlYfQte9dZ0zOHDY71qt4Hhh21CoPyY2HcfFryGXO5G3QjiTS2gt+zyUQUw6RxSIKO1sze
80tFSdRYNTtmYfNpskS3yUzfvBqWvv0ioTgvWSReyW8TEIK8tEZ6u46aGvOouaVL8ko+4idGX4bZ
fSFS/OX5cz9HsWEUn+SXCSobww1TXoMRqL9RVL6hbXOmVn1HWpjkLCMKhPfJu7U5W+61mikn5dw2
QKFxf+bNxIewa5qB6sUa9kbQBu70Uj3gy/BuOZIy7O3iudo7QbLcjqyF+yksTzywxtd8qElcosBv
lkIzyudkfnQnmXyx28DZBSZGMNSex6GhsBm7rNyBW4xuFLMj38dDilRL85DWY20OwMfg5rZdwZdU
o6mZ0tnnUb5sJxETYwiusuyajgjNeNnW3UsUiWVN/qQ4z6KfL5wWvW0zMxWtOCoTc5BmADHS+T+K
WjIfIxmp3+zZrx9VIiakIlI0YinnM6PgCtCoT4SvXFTmc1vI6sa2LKdda7+/8Kg2L5Sxdpce3817
YA09Mz52GfHad3T/o230dJryQL5iB+/P0xwSYYrnzD/GaMz7yvZGOmSxYKRrAsOCLZhNyL/CC1Ou
RxPxvF0yReWdza6DActsnCdmb+PLUBEz5GBdBmLbe3F1mScyVlsCM6CxydBb7dpavK7cId+D48rR
YJ9UNOYnGt28mzAyuBLTwjpaczGgKk3OI5JhyzihWvbsSZMzjhyLrnsvLU+JndGnMUPfuksKH3AL
dTjZtii86Isv8ZWu0CJr7hiSWV/UEhS7sWYhJktUPTiT41CDoV2OCEvs3LBhhGXtzxYOtrR2+Spq
mw0aAc4u3pXKEEfFHoQpyMM7AJ6g2wQQGU42+QdFAJHQrEzz245z6Tnz22xHfAIditMtKEmPByzI
wSApwp9uV2T3C2BbpF2yRXdi4AZcj4JQah8G6hxWDliBVLd3ecMKiOg27qBOWpjryETzxObzoSei
+vPxMuOND2NSISDLtLW2UWjm58of6pcgSdLDjJliFcWQZamMT25tujipUH+Qbv0mquzVbym7qyMZ
rfDKjk+ls9QHCiCdrzREuffKLfSGvdf41kvr6t7LrUtT9aOid6gOQETH6n7RMnuCe9c8jNHy3c2Y
2m0Z9zUMnwrf9ggG4pAl+XMtf7OCqn7EVJs8VlUR3NOwDRkwu0atgO7HHybz1TGf6xHZ23MQGVjD
rNa2fjr8hmvbzyW1MtNMs7wnjmkHHqBISwHTQiwSVdQJbuK+ljgP4vHUDCVHl6ZzvjdWEm4Qcv2L
jWYA+gNW8Fy20RGpMN2lYfVdJs2TSuyanknOi0xXeY32ei0NTs3nH3CWN30k114XldvOiX/S2rc8
56501wQWP0XT9mcrVGrLCXwGQpLld0yNo2cUc/uRVMHwMKPq3GSqYPyZLBptA2VsJe0ifhJ0t3tk
mPP4nQM+x6eW0y8klTJ4mGiinlfL0nVr1805WIYRqANiP9EWwrX/yeWP0QOH+5c+rdIDh3zJqMmK
d5xHD3GeLYcBXiAtIHUQQvFe5E7EFeKaaigobiE6ffd1J2lWmkt5W8WaiJIcggdCs2iYHOyWfQgQ
lc5FkRuM2P6Qrp3BZfinnNQ/MsRycG9G9f2QywFWqKpvctJ4Zk3iEnoLAKwjZ3wUBgPzJFNt/7O0
M/k6WP5MDqhYcqQOY0XbWpUvC5OvV6ZxjM7a2rukHClX1dIAGjS4glTKWAWxM7xkQum73Fhgjrui
gZfsDx9JSxtrh1d4tbhFdRmXGk9rrFAkqanCGhHqR7Jc1a2YSem2WuP0IyRP4VDP41Pg4/OAiIxU
hrYOpr/4AZwB/eqxEo91U8w3VkP9j2mi9ktoti2WBOKT+j5IzDW6T2lj09jrBkvTth5Cz12rYIwZ
qcV8ZWxPknO1MGUZZnsaVlqE2Vl5ozoHo543NHHnOBiuR+aUAHsivOl0Jd29MlvEGZPmKHF1ca5i
2d05YZPtOdkWL8si9N3sG3pQZ7v85nDK26f1co2uy+g1yKzgh4elnv1E7a0wpk20pPpUZ0hHvXRN
/WJ6opWcI+6imWw68bHwljpDi++49W5cD/jFkA3tee5ra48kDy1UjfU9M38+qyMmh6gbMv+RuXLy
BajztMfX3MgNuzBr39de/55XZNHR7+PkByCH8OCIFgKBCIZEcPLKn+wxRbLEf2huUDHMIdZOOXBp
d+bipu6UrmsWjG6VxZn4YWO42zDiv4nH0mPe4qUhzgdmNY171c2tYvZPpI/hlVFN1iCGNsMqQOYi
0otZwLOq7Ugt+XfiHtcF1c6mHzVenfuB43t0pZcT8PObvN1WZBOxP37qkr2HXObn0aaQo3PGE68j
zgXztW0itYuLJKjbtx7Pyj7B5sng03PlY9HrdcyheesgF99MFe2Nm66s/R9+JtHxffZzt8zU8tsR
s9c2iES7FS3+dpzXKBtselDIwX/AyCeFniP+OmbNbWL1fxMk+IVudnWIMmW3wUR5II8JZf2St9Cl
PWUsR9lhuLLBjdVV9THL8dqzGXHjHYaUbuvhL9jWnNUuUQTNZzV0uPD+6aP+XyuO/0x9431Evicc
W9h4EsFX/kreyzInnWrbAFqUk7h2mOltJvr8n+mS/3Nr/89veZz/4NYeuqL8rLK/+LWvMZ5/+rUD
/NUgw4h78QuwLl2ZXv8K5bn/uHZTOGQwAjjg4hrX+92v7f6D6lP4zaQsf6eQ/e7Xxv9NHQoZFd/3
rs0v/41d+9dgBnU4EWRGvMwgIWPn1/ARMW5RKR/Lg9t0/c54aBqSxpf1bIy/N60c/qZS78+XI5+G
17vSkQPIh/DSgqux+g8xJDfo4youfbyQRYut0NLQvyMQKe5/d//964Xob6F+gcxM+Gt1FgziqLbI
4G2Vzfn1gMjRq33rZeGtTrPQuckBAjBoD1Mml04RJM5JQVC4HrOYR/3Nm7lGCf+YgoLjFkT87g6I
OKjnv2K/mc1FzKqChO3tUhzoO0mfgzyqzuW8lMXfvNafnel8blI2/JDUnYbUBri/Odf/8AVPHZQM
dJ14O0yTtaJ5yL7HgIxte4zLV4dNyLmSS3ZvkZr++ENM4d9kG51rNuqXjwnQ8lpWwMwziH4lKua2
LHyHZ/K2CaECq9CTD9oJuhsUQ0ygzmgjlzCYnk5jMvaEir0ab0DCKXXy6YK3myA550QwX/7mbbn/
7m1Fdhj6goXwL2kgp6ny0fJ8bHt12+yiggdlJWZMl7NbYr6ZSD2KKYZ9kUIWaYZprxerogmwBf3s
sdn/mx/oL3ccP1BkQ4G1AQlyLfySMKtKP0UL5geqlxkPYA72gRlL3i3x2pTGUMKY8qj6z9/BX+66
62ty7xHv4AZk/P3nu06X5Ry4i8VrTq2+EBoXmwBP7OY/v8pfLj0ep+w1Wep4ZBEnvsbO/nDplXHd
R2AH/G0om07cDs6o5UNjF0T6O2mVH5NVFvFxBC/dHOqi7Nu/edTR9/fLT82iEsex4PLjsRuKXzO9
uZVyqABOvUNNDETM1pdI2go3PCEB+seG99GlMm+infutdcbsxSts1Lt4xp21Svqmfq9wdH3Ca2Pk
rWTpV1uCY8OykwRu4k2S9dgjkoDc2arMgITfVQAt7gwkFrlNC29+Zvdsty9zpIMH18wIwCXBgZ+M
eyd9ZyEC2KsgYGf1klNvgq8RpordbqNqmP0Xe5w7P1uFWnXLwZJF31HAghltE7ZjXzNPdtyG/ZqI
L1kTlpphczFYqwByAuMSTOH3eZFlfMVkb7ZwCVGUKtcWZl+7vUyuBt82LA+ISkFw13qq+SIQ0y8h
KEGAMlMPOOZ7WQeMmxnxVCIu1l0DCO9eyyruNrVdGAylvUPyrHFcsKmgEhzvJwgSb34au9HXh8Xu
VX8vW2f5Wc6NS+2AX8qPloZiCya376EpRypi22+Ya61GUWpnxV3pOXh6tftmvBDQR5XI5S1zNeqO
DygD9hvbPKg1ptHfCprPNatGKQe+ODv/ZiDPeZva46SzakkDprSYjlS9sBuzonOQ4aVamYYNPwc9
FsNV2YosPtuZ6PTZTWOiQsqK526XLy7GXsCvWEh6KdqSycHoWYfGd61dWbrDjHvbsGMveyiJDVNx
dmpgWgd8IbBtFMjwkLZsBuIcXTW+VCFaDuAJBpHkONc9ck5SB+PPro6l/dizLAYcBvx6CjGwqOsZ
uujEN1ckmPj9heH+vfTt2t4KBcjnkYl6LjfoVNL+vmD0pBEDyaZ6mpsscc5+SGbmpoZ+TZ0GP8+U
w8Sn4+514Nub9qmv1bi3bcORGiIDa4OFN7GNqzOVzqIHVRKyCPVbEuV+s1VEzul3rktt1u2UcNVp
T1O3G+Wh7qHxGFTTofCSD/LiWXEq1ISyvoyW9Dc2T3ssy1YMemvqR8jVwAiQglCasIr7sZvn27pv
tNwvuLP0quuVQ48jolC8zh2/7IGK5dmzE5KKKee5NkCZPR9Lni9SkrVZHOxUGeGxTtopcghJK8od
mYvYOLLjqcCHolV7WxOggdlfyeHIUmrxWbCwk6BtAW8S+FnUO1vfYN7TYtzlu2VSyr7rHFmTp3Ry
99wHS8Qdauv5M+c/70UiHLNii+C4X7lcA32ZZVU5Z11ZS82sAicGAB8OFnsWjH58y0SFIBiNNHt9
p7TO9Gs/nxL/sDh1UO1HRm3f4hDnOye2fqI4alpkvkVmCEgHeQ3+hjStJ3u7CMNZr9a0sl/XMXMx
RT4m+zQVtNHYJb0AK2p3JvfQFSrYAQch3gIKSOI1HHQTEJ1BDV5VLaMZ6Pv5SGZh8C1nqxK+2XVV
FC7DBlWLdTBSJkUUAlPfyvbrtF6pzI6+LmmW3SpGsC1TpwyavpLRjPc2WBJ60+bW+aHAtB1NtmBc
zgssjPUiuzeZF0Lsmcu3y94X2vpp1SPpiKCbZ3Pbpkht+L+71NzCRaJ1xuRivCgg6N1XPw1b+7C0
SHKMFFOfJMhCCIwC2Tkro3zNj3aFjfpt8VSheL/3ZRDdZVWG2wQj5RjC9KzdARBRnGtqEL3sS+Qs
eFwSABksZJgV6idmAXnH15Ek6jwvEQl0DVl2voQ5qJhTbEz9zJSw8y/uIkDGpdrCAVgZR2Vr6At0
rwra49WunxZ+mwjM0XAZCWWBvAvCDB8LjsF421dKvVajcil/hK4CByRleq9mYX2yLMccPRMwUbtG
uuJHzNQUoZKEcg82SFM3mtqCClYHTZeaZk9UW5ZhR5+zSlTJoZuWzjosHu6g4xKWsj41MuwwA7ou
y80qXKRXIJP71E2CruuwxgyuhXoawLTh5FwLeRGNpT9T26maRwYbBu0hLcKHLoihf1WEK4ZL0LfB
TRMZfMPK49hKw5RMn6JGISWXfktrcexW+U/Lb5QmxkyGCruRH52zJO6iGzvzwsXaAa/qnGYFMgr3
0oQZhbblbBrP6JSUl8O08ntiOLP4KJmFwJFQQwSWj9UPSL5KoNvlUYORzjSEKOa4d7MVHjU+IgRH
HKSLfW0lrGr3UrPfiHl01ZSF4yjrQcqHDIjOc4Jz4lVb0GwvgOosdYvnQBb7VMVWt0FqGJeItFra
V+6doiFg2XgN6yTjz8whdORpYchdS+BzI+lILBPuRpeobmAgJkNich1jK4w2fqsH5ytPCmzpHsyF
4EwlcINviFEHk/7OZHL4CgvFB5pcjGTjsmZyYQAXTnksAygZW3z3ev6Ywx7grBOkhNg0kRf6dsP2
2qXcDZVdnianyYa7hkwdlexctq9dw3Nv3RpRlccszOg3tqbcPHXdks4vWtKTdEOMI7HuKyCH9/C/
kPFM6whAzKXl3zCjUTMhAlofmUuWWfoUw678WQ5L2V6oEKUZyp06ne6WsVH5qcAp2n8krmlxRKtJ
9l+7BkVmPeGUMPdB6/X3SYhK/m1wsgSwlKXyg2oxa24SqxpwYaBQFxshueVfcX75/lsDyT3bRYuz
sDXMgkdNZw+2sIEys51dOEiocVFFd8gAkUswqElZvpo4xdwCrje/c7pZfZVNwmzQd3rWlCRJoKP4
bcqMErfx4EKTjBLSPpjeiBiNKFgEM5r4w8vy8WUqxirY9lYc3XPnu99DO5fndrmmlxRQiR9uMy4P
cZMXwcpKRPeUtxJW7pIt7W2eBCE4uymf1Kc31ukjRUdkdfQAgulihiwg8kS8tEPfAIBMNzx7vqEI
FbsQPrnzzVQ6KLYBTrTuqfelfZMH0TSvNejF+ux0LtbXrNOlBUNVBfFGiQIBmABG+ZDZI8bk0c+J
/Yyy/zK2cxJgWIrIhIaioGaoBRaGLyqyu/bozzzbcUqFsDTyMrYn4nasBWur7aS/9uNEOrA57SYH
mFZY0WZkqTMQpFlmsLCNGk08SjKYfbmHwTtlEjHi9C/9mLVeyC+qqPh11ZSZZ2sQ3UTYRBY/8dc6
NJiDVfhh0CbolA7idu3zyEMR0dIJuF9S3lAK/QVHTdi91/WM46LRrvN1qREs4M8u8jtHtUbfpAu7
s3HVlCbsHmK/1s1+rBKc60FLlviV66GPfhRe5zffbLt1hyN7xxgDRpcQ+QYzjq8JqEbv5f4Rr1pM
rotIvD/D3PVl/c7WqL5FgEZyJn0gQYB6SsRPoywCeRZDEREd9+fYJgVWVkmyX6IxAYQ3KNen4VKx
z455Rlap/em7DRGotMSpt8q1sqkZDJfiIofRvFkL9vxdZjDFUPdhytuY7ep3K3O7YdeWgopOOU+l
vekQ3ihsT6Yru0FM0VrMHrkLn/1rvQ0YYcgtrPYAv9qsh7scCwbe0aQcWFUD5Gf+etmEq8a6Wqk4
diWfaDfEqoqpjy8IUvCEcUzZA5mnkByzXSXlYcbUWOwzryxYfstSfB3RM8PN0nnijegXHOJp8a7Z
t0QZuL4cQ9ZFk41voZdjm7f9mEhC1GcUlzpz76tVmU48TYRXIdBrFXZ6FwZY7DdVnZN6bCMx/UAt
KzER1nnu7+LIch8q7cEPnRUOfnho8wj+OlE8lQnGOc6W/LZON43dhh821wmEahz8zT5rdS9Wbqwm
HlDpElL/y9OM0W8dX7wkJNWKd0sYmKkLfvScvtyGUFcfPoTZUjSHGeh8tjKho1/jqsmIhiFXc/AT
WResRcnVVBu4v9t0qJ1PXVcewZbKRsqvpxy3rEtD4IzIqBf7pC3L+8a0T3iHhPv4VmoZ/gRnwydw
SEBm6xyDwz2SvO1uoyLj+li8JrgMZOFgfyJdyuNcjUCSepulphfZxMumbZztkSbcV5SUyWwibQ0I
fP7YK8hvUGkPOVBx50SbAeawwDgmuMm0VOGx1BGGDF14vXsdKPcQaugZLsYtkCbm9JNeAMkR551Z
6+xWY51zfWAfGXWPrCuhJRmBeNiCQseCE9cawu/ZNbEEBa+Qr0xBJOXxk8/5VeGu4zftstHbJHWf
vosc0y6RK7cI93jFx290athiXZlx+V5N+RjTZd4W9LjPOR7XtiduurGXRYr9rG2Gf6KrBqhy5GvV
j9IP0urDVtEEatXvbP8gW09ShZsHboJswsZ6V/mIRncsTQFxCf4gwPZUUM752yjj/+bZ/+N6jGX+
93n2y/L989/QR67/6F/0EfEPRmi0hDGwRBMKrmWg/5pm+/+IY3g7NkMmG2bclfzx+zQbjhx/wEyI
ebXtOCH/6/dpdvgPOCaUj9GpIYTN/Oi/GWdfR0z/fwR5VV3Ya0GxC66DZmZ6vwzXNFbDSAolD2WS
cTght7afrNbsSX8U26p33WfOvcP9H76hfzP4/PPU6fqisPU9xvhs+Int/caU+sPcSzBaDXOaKA7B
UAbLph1jogULXdbzqnaKhLUqdtRNIdyUXYWSfbAapZr+rqDsz9O3f74LVwQM+ByPHzn8hTkkzGQg
IYCqZVt3zGqxSlzCM+niGtoPy7fSxeQHl+A/f3QniP/6lYcuEzTmvvTo+JQa/XnqR/urNVs+rAnL
1+ZlwAozR7OYH0dCNAu/Ay6aQA8cu5KryyarCf5zisSAEzrDzIKPA+Cj05Px3saucV/ZXDfmkOWL
CF5w2OQ+BSb+0GycwK+6g/RzVz0RkxrcCxtHXErtUm1EU1a3SOFDhssWVzmg6uCeUflt+5sTKnHs
CRa16xOxSa4GKgtz7Wvl2ewbmzli/q8YcvHbtfmxKmOh1vlvBq0hZdG+PsWuDwIblw7MAxdDMDzX
z6IpSne1kPpN++C40K5+rAaTfsaBnZDmxU9mmSsruknjvbsU90083MfmahrQ3ia8utTIviYEGxL9
xDCwxRQNKwV5gGp7QLE/lVX2oCKqJ8Ta4Cn1lHVIGlevXRtZmPaJBLZ5TvpjqYp92M6/nUzvgnYx
/kaSm3dauBhJQiOC8LeGQPY+vnr3LOylK3cuqDbhgM7Bn3QqJjeMc6NLk0IfRNXJFyr4rufoROg3
Zl/IRwywDn02UeB/RCPN5SjXo/0Ixvu1vNoSCZSdATQM+c5YQMe2ZDJZ7ys2xAfqxaryZhiq+g5n
K4D0cmwxn1rz54Ifqj8aOlLxmQ4j7A1aCFN1P0wWJnS70O4dhQ3+TyIMNTKNaov8zF+GkCY0UBrY
rvR61HPgEYqeI2J50ZCHJwg8JryTv3lTNX2uw6qpK57U3eRQg6GToWwf3Wwx3ZPPDzUdFKy370Ns
9eNN24bYcf3fnLlMNWFtx9Wot5obLQKjezX5LpNphoNfueGNNdU5J5BsmIZzOmAgTuJ6eJQFaArY
Iwwf1lAYJSEwWji20rVjkrpuVkre59W/HMoM91fTVuEj7vpAHMKaZtjjNNI9uStgJn/EUzi8qAW1
nP2lFeO/qLuIQLYZfZvcx6DY49f51dKdEKy780w054A2fnOBR6Vc/A12unn8PrSqxPQvhlJth6Jl
DFi1g79LcBt1EJWZ6W3pAWkei9/c6m6QV28h6yuWh7xR1jaxmtzZe5CGH4cgwfmv6sppnkcNQv7c
TDMP4VIVUMzqQYMAIf7lRuuwQ4sgnW3hI80jGVQ7XKI1UO+BZo2Te80TYKAnWkAmh71lWbKybBR5
bffIEJCRW83ko33K0jylzxEpYVfnAeEHqZXHNKpU8GLwRZf20daEkbl9UzATdUpemFk5Ha8LjLdk
G0EO1Fsm/pohEEjO+RuZ2KC/ANOOX2jTEeppWrARbZDlo+e2SswXfc2Q4M6aOO5V1zYiwd6FL5qO
JBdSQZcV37irdc60nwag11G0I4RITGyQRTpgyIeyENUNUJxoWqe5OytW+rwPnoRJxuyHFgH/1C7n
KTzxiBQYABizlefY9npkkZBdLRYpU24Gam3UJihjZ3xOOnf+uFpB5bnrOF+vy5bSpRWap4uzaNYd
EVlYqbtcGXMWfSUfaU83/s4KInIYHhNuufObDqc+w7Z5A0ZUdHyTGXwBDaTuZc79DjU2d4cnIqYp
XQ0O3PpjF7sFce6lzKszd65ILoZuh2LLRHN5hCNlFBHRlL1r1skw2cTdCNar8EkCbhc/QVgbY2v4
pADKh8pJTcMdUxl/3FsegIvNzDL0YY/QtveglWMqS/L5PaySLHpuXD/AfxqOHDqbpNg3nCMfWqW7
nrCgABOGfzP+ys7EOPuEsZOznmyN23ke+uQchMyPDsQHqwXLCcIaxp2w/AiFih/oOyBoFVCkM1G9
xtZWBuH0Ts6l0au5V3JrFRkp9xFpC1JEZD37zuLeW2SQ6pX0SD8UUVlKQH0MFuASzaBL2oxSLTBk
/YEDetwQQncZ7fvkb7t9l+bT8KCwBdc3TlOYhbqHpMaE3xBCR4fJ8JW7QZ/dAS2v1N5qQ/zTuPCy
ggymwCI+a4p3sNU2g175eTXfF+CY7iyy1S11Go1QRzSVmKeFHRRm5U5cSBtpaDjcWLUr6j3WIoQH
7U/UBPA4Tu5kbneXjvRCeq/nLFm2Nbr0vuONvLGYpndxaxFQztpFHvCHS2/VERLz6uXYTvQ6McPg
oQaCSldfm6iYGnAiusVd1REJ8Mesfs5TAfoFhkx+jM3g32aysu6y0R27g1ZOy3VBkU+3B74VPeqh
6UkWsN4rYV9c1+luS7trxtc4d4mNuohPcgd/cHgpSDveMwUfKLZPdXA/kAsg/C3JdO6NRzwDAC5R
y71lZnhLrjXPiiPxgH5HyeRwy0OW3VBRhOC7bKlBabUtQOGtIbwe771i6vrN2BCxwVGrfviKx8dG
YQ6s9j4rjgUyMkqzY4exozvbUdXLE5CGmf8JutNQMbIpbGVFt60zT49MmrLuTPdDIXdm1EJTweGp
5VQDSNsD9W4laCyn624w/y9E+aouSs600av+2GPWZbPgefWPYbLHS5Rb83QYOhOPm8Vp/Rse4ybe
tv0QvjcFGZINFPbe4iJ3Fvt21FnyOUSYs85DVk8Rxcw0b+2CbrDbXZHHqWG5cMxnPo9pfsFXrDDl
ktkYNu7ArnY1SwflEaVMXXVGla6LwHxWY8vMqR/GDx36d7JxrHM9RN2WqEb0xliW7KXzqj2xjX2c
nvhy8ZG5Aw0iMed/xs5qzRzlZJDrDtifqepqW2SGgCGiveZ8ynPShmw+Ii40+WVRffQecQuvDGfb
n66Mk1NhZHVsTO0dGCjpE7ErXHqtgW5uaedWAB4mPFF2m3lskxcA68W3FPMByQyGneemTdxwHRKC
v3hSOT+0LFuwaHgPCNry+IZxs3Pxbb4xv7Zfcr95NF3kotcWyJVlwsbBOOPjEve37FKBuTXqkgjx
RnlnvlXl9Y6j6uk4FrrfDAN0vnxO63WOnwu2job46c6nth/tw5Cm4WamiXWl8CEepK2zc6idfGsF
FsG02MKWGDGiVlF5x96o3ug+73aeHT12umBb0LPMBdfqaTe+aRkKQI0oTr5T7QuZNrt5bv0NhT4H
Ym0H5IizN0DSGDzzNRJeQtzVaBzkYFU8ulJWXglRkXBqfIOGNOwQTsYDy8PPIa6LPdOhtz6NNzjz
k4MdxjjzodYEpPkmZ6zvioRKTmeSJ/5Ocpr7rvlIXdrKUqgmdVa5+2KW58hHk5L9ro/LB3bNWOwt
+yEBHor04R9S8prZKvB4bEknPyEMDgjXCPPplQ/kzxCgeBNrwDdUExHYgbiW39N/wp5Jw1zmF0wI
PDr5o1zIqKH4+sRrLANaK3eJFGfd7SSlt6GLqFoH9RJvc985LEtePVCgwg0O8qA5ezK1P8q6iw9L
1bg/aWnK31HAoxvl63cqtLCkNo5znrg5dnFcFScS24QArHozIqG+TnmImkB3/GTBzh9Fnb6g+D6l
9Ho+kv5YT0i8+8GLN6lzXYid+kZqC54jrXnQXgQk7Ly+xsnj9NPkECbAtLYtdP7N0CzNXufm1uXq
6fPQvrU1nQBly+XhwCAkOw4w4b2OzF3n4aFopmOCGZRpUVzcxPaPCJmkpxt8VVry0DgECzvahZs4
jE/YyYt16JW3QTDaqz5yXtnIkMVXhouPWr3gqyb0kmMx3l6hLn6TNPugSkkyVwSddQ6PYuAqn/VZ
1IFcM50WK6FK8ehRiH12I+9hXsJHJP5hXy5ucEvOJCKyhmxigjncAVc/c4kOzxR0X/DEYGpPqou8
VuWZ/KYSXrmNiwYF0y7FCoVgPvbgIo5AkcRWjOmjwoA86BEW82J2duwA7pVFy8BHpVR3xKTlPO/R
cuc9NQ/VoYcaebYFc8MZp/XXyIwpbSEdzTb457/OVejeynBSZIbn0LuVcgCE13QSXSpwHgB8FVsK
XJw1BtoFTw4oSbDf1d5aZvGDMWH2paRzZIeAEV3IXSQbK6brPFnMFwVMbtvETXPCkHGq4XSQOk6G
h4bk38nIBVKeFR0o5gy/wRfBk9sxFmjCOtzSlaF3KLMnry04UArF32e0dybX1e18T993EMd+1rMs
35fGfppb4z0PgmcdmZAAWHaWbHIZPHehk9JNaRKWMHW1Z4dqk9h6IuaS0W5bJF/wnp5bmx6IucxD
n8mm8SW3I4MCbEjBt9QNkpuF1fssopLjWAM3Bb9EdlMOXbZj1L83/DBr2xDwqKWwt2Ew0O8EzB9I
SMcTGRUdr7Nzh+WJdb4makgCLdlncYGMNngZ+pkjMDbPS3Vy6L7AQ1NZ43tItwvlKUQzgmygicy7
tjhRW3f25rzd6SmHR0Rdjj9P1nPC3Vxwlqn872E4PcRAIt8xLiyU2VRDGuW3RmIeX2fsgscNNrij
E9in2vl/7J3ZcttYl6Vf5Y+6bmRjHiKq64IASIIUJVGiJVk3CEu2MI8H89PXB2VGpa1I210V0Xd9
kZmRHkQSBM45e++1vgUPUrSQSydHll1GJMajxZd8GiwpdeErl6cY2RcRJ5YNm0WLiq0yY3BqbBPm
JdyeS5nmV2DKNBehQem2CsjohXT2w7KE2V3bm+XBLEwPtbLNdI5Gxmagl3CjaYO5L+QZXodBfVBI
YUm6NJPJZureRM/ZQWW65uPlwq8fdyM2NQYiWZOIE2Gtr8CvQqKo5MDq9H0pa8RtpNspp0zc1EPr
+KGz1IfEqNRDXnKzignqhCdDWZ9oL2j0occBtdV9jAxaAMep6cLfIlW2NRFIDNoZhk8yYoi7BKCj
g9sdMYI+7yjW2ll4StSaki+3QmWCLxBmNxInQwM2bRcyaULPjKAMCNYSJpyd/TFX41XZM9fNCza6
fjBhieWGHiEo72LT16XFrO2trNFSZCcXFd6FbdpF9PZflVGJnFtdNJ+6EbuLn6iJQaM4XfhT9mmU
5R4NJz3wtmcup3AQxV0saGQ7clIN1hPzOLVov2Q9ZJxyP9WWMLvAyfuWcHPSeMqk2NYmCmnSJRdD
QUYxmBrIn03TM3RY6HWLKMkPjP6ElhKCA2VtgfNud5MmbeP3sXbK8NPcVkpePUeiDqGFQt3QYuYC
uA1be8v0SvGaMTRcoUdI4cN2B0T7lR0XpTrajPuWyHEgP2hwfQDkmB31aaQDD1fAcKo3GNo1hieu
qbCaT4wzfICo1WaE09n20iHFk+OnK2xNb5jJDEuqQ2LDTdewBsDZkYnHs5XWx8tWcvYA1SMbWOtb
jfDZDQE38Fh7DcCb6chPhSGKA49iuyUMkmweDb7NuHI1lJ6xLfYP04W0bOOzlZE4jYYEn6szj+2i
Exi+EHIZ8PAW7pSzj3Rmd056ofFxSBd6tJe0Wtywa2GpiUk3/bBuKJywoqU3Tjlnn+Hgp1Ac8YQ1
ukU+cdtIJkP9CbGCJ6sK92uEViX3JHqYC+FyOu2JeSWRQauycGHSguQgoTg1wpOYTdZIMJJ4pB1p
j3GCRMpDLxIfVL5aj0lctIFXDHTPGvNPMlMoopLa6aoRo+nly3w9gY0Kur791hTmJp0JUzTaAXYc
KiGGD34MfSPQSjH6qFNjNEzVQsDZGO4r0UY3Zdh2n6QY6H+bw1/Ol/g6Uyg5NpxV3+DORtlGjKq4
artBgYIg3SUJuhiJXBZPsAxtxzw+jfgQtq2iea0il4ccb+HOGTjXkraVW17SGzS3pGq07qhzDQZ4
kuZGECPvG20yvzCvp941cy0Qg7ny91b7IH7Dg0jUx1pzahLQmNDRmP1kFstpNtA1rQOadienzVkb
cTcZGJhIMxvemNiULnbMKugsvfGZMYlA1+d9WhLqVo0RESA86jewJ8wgyUiFrs16RnxYVRTalqZJ
+Ib7sPdGuhq3uB0BFTLOgRhqIhhAjdvsJSKl3FiXLZB/FtNN3QovHBTTwASsELmqVN02g3oH6Hzw
cyUrzsCuLcBh4XTIMfUhHqwSQLZmUXuEVBZbaMIRRAfGjva7dEeSBlIzYim2TlBvYCGj7wgPaq3b
u1x3RqD5KKV3Y0hYYJQJyS+i1Liv1XzBSilSPh+oPJLsqhGgcjt8lmHwPywZf8VIHUyo1ruSyBiz
UyVZxm3RcxhunaG5RxDabkYsYK6TwKmkxaG0G9YDxYNwCQs0xjqfrmjtAtB/bTbb1um6l17WZ7is
crjHEktlIBWLZ0whgCrqw68p9cUx7Ql96GUj3nXkrV7rCnw4og3zreQsLP7Z3D9Srq/qqPhPrRTo
QIRTCjgBeY+8BEEV1lTGpLSXyUysxfVMfX3l8P4vNDYm36C8f+5M2pSgSacHo8xIhMp6WJISjBUc
fxN7YQzRUeriaU8yVDCMCpxipCWh6yDAephlzKE5z7Evcvyl0JD0nZiaBn5PAUoIEwEMSypfQkOV
r+rSvkXCLvb0j0vDg7s43CO4uZvlCC/MQsrGPFv9KawWDVyatMp9OEqU48peniPQ1wAS0pQ8ZdUE
F7+AjWxnXd/Cf+s5xbED20lo7UByqVcFebr7cCINEkoHsp0Fz02L/n9boNa8mSINE5qdKzu6ds7D
vMrcrNb4hrezvAXOke8sU+EYEk/Ja42sZ5trUns95PAvU1ksvlXW0wahULQngX0+j2H3NKXtDs4S
YkXOdMRlHQBFzhuZ+b8Xlm3AvVXeGSIvA9JkUOAp2JPQQo+ITql5QqqeeoW62l1z10kTvqjGghCf
NPFeZAVyqKX7XJC0HDiFHV/RMAXZUsdawPy+vpX7MHOXxoGpFDdWtpVwdsF2HTOcsZwCx8wCO2j3
rfZCgIC0K1olIoC20ojAxvIgvtKHWl6zzDAPrTUouNmx4SszGmMRi94PTVO6wSIxBHhhs2uZ3lXB
Bt/FF3oA5VZl9uAucQ3XrO2viM8tjjQd0YsW+h75oU3zB4wBYm3XHmPIfdIcdI2YbtOQXMOS/MlH
+1382FZ2Hrv1ohAkMWEtOCPeWqHL0E9o7g/JbmpEULCONpN6P44WuMq0/dRHjQWInKszAigjSLTf
Z32za8uSqYRunNFMrhlnxtJobp/L4kTeX/3SqBgfEMQpqGAQaopsa1rAavnr8jPtA/Sb87uWk0NI
vafrD61EJsfDlXD8uzNndeWI4FQ7YDIuo8B4V4VmBLEtCG0Q14BK52Axf+kNhz2LmEoM7AZYY1jR
ft5Pj0NaUIaTTWjlwmUQaUZQH+urSjNyHwsXKhRhcBCetYp+5LsyNa44Bm8tJ0YFq1gUOCpZikIK
c0738osaJeU2dDrr26wVgr24mjw6muU1kmv1EiKfPUAEp3ZKNShMYyMZ51C8A66Bbze02QDIDRVH
OM4Cbl4MLR5dHkzSPVcBczrfUx/X3DaLcq6MqfOFJbEBJ1Wo7VDNEM4z6116p0uTnXtRMjqnvku7
PXgpBDjOyJBrUmiR5rJe3U5SXj0q7G8bFVf7KsRuOaT3seYXYoj8TsF0hAAxvtB86YlKQGo3ShrG
7pkCTKB1fAzhQ54YMTmHOVfVu7mUjbu1XQSYNTcOGHabw/yuK4a40u+tBLQuVBz9PLCrXSo+N+D0
Ns32HFdrz6kBiuVjOt2R3/IszDL7jHsHsfL4LlxW7PWyFO2sPC/vquY4QSyy4R1RrHTG/NwN7fKo
ZICilKFWBIfGtnidCZVFM2fb3B8UpzbqdVpvQttTYcPkiapEP/RaJF0pdQ7qV9GHqyzVwkdQkD0o
YNACSL4tCqc0Gy5db1U7JxUpkkON54d+DFymEUFmJhEzsJn/VG1j+Z+jL6hfThV590RposYq39Xd
SJloMG1itic+eqXpdUezs+qXXfKuDpffleIFrcDQbSmU3/qpo7iB15fSeLNluztOsq0PW4jn5DM2
iyopxyIEwZf2DRJL512HzoTNLJHSJ0Xp90pb39OEB9FKxj1tIEPfRq1mpVuzsnJo6U35rNXYJQj5
fQeiao1602Ro2kfWH8+0K23rTK16TaeW4z/KGvrr78L4ZtXIjwTqtDqDGBURcUpoWy5bw4Hg4V0X
VvDqunrqvtn4d+U7NLP0dJtiubQZfBEQ5zTWVRR1oy7vnKq5H+Sk2+QmhoQ5vk7Rt9eDc0cqgk/m
BcLPpbwk7Qr5/bLgBzt1Y7O3cVAYm5A73Osm/cja6KLyzA4djm5jIoSBFA5yQ+VwZ9MMpa2XHgA/
kB6ch1dzyjzajAxq3v7IB94Y6Mg8E29UqzbzNpXnCigMMVN9JVybIOyNVenwHKABQptxpxBxeBdf
R3W17aeFZbKftP3Qq3fTxDCsac2Y6npxY9GaG1OknwvaVl5mslUkhoafgHkknYo92D4/KuKjNNT9
FhEsv88/Tk2Pm+FyoK4ZF5KyS2LscKPUrAaXcPQ1zFL3FlWgT+b2jSxhnbad0nV4RrwhQ/g61tdA
7K9Jw1rYbMSbU5a3C5WEi+skPSOSIoi9D1QjPeWDYXtz0tA2j92mnjIQkLJ1G432Ucl7GHJqjaAq
fyGY68aYoRcN5nWYF40HufNNS5Ey9MTe3JGSEJ1JtD7VxfSaR+3o1qykoFfBfWjWrqj7xW8AYnk2
NoADJLbCX+iRkS1PxYuGPwEXgeeEyh0pUR5bCOVIo42cGG5mo80bUY61p4VNvi16uNcLouiC5c3t
Iu11Mei7g67KyvRcaHRfwPJyRZhQbxIO9PDB5cJVK9zRRSEeuT57sh6QdmqPmhPXMA30xjq2LCE7
TnwhewqjJ1i2ycke2/GRB8EhBq3EYiQG7tAFlzIeehPzu9MYujvFysSjCE6JR3nWbqhflZae80yn
kR4txhec2phgrEyRr3UONjR8FQcRZZWiryjxKig92YI1AU9rf2LD0PsZUJ/2tq5fbi8X2WvI+KU9
ZDU2Dj465zAoegihTyFTsYm2Io2poNVHCruxUU39xsrniuNbm8T3OKmcmcNdbxaYmBwWrwNQqyS6
YkCUFG5kDPJbz3q6+V9/O6NjbEL5Z1Uth21oNF399Gttivqj0w5FjO0QT6UZ9D2x0mJ+/lGZgrPO
aSs5jvZa58TnXM+7u1FpKJ5kyonJm+xStoBzD1zxdqbZS+ALUxW3IBfyc9lXyMO1UpdcgrRzazfp
tHDvkC0SPYMkAy08PlI591ttmMiVQWkJgMQpQTKH8dRcaWbJD5l1+kq9NqAXgVqk+DXf/l9+wv8v
Vfs3BdAX39nPxWo3omur4V9rqd7X//rf//JJGqq6/l+ByL+UX3/IVP3zR/0pYcN4/AepbJZirP4y
REvcOH9K2BTd/GONzTJNw+Bh0Vc79HcSNsOgQELbpq/2WlRgf0nYdP0PndudkbvmrCGpsvPfkbCZ
9hoe9beIjR+Ddo03YMky6XE6aak/3rf1XJRtJeXmp9ZQvmInweZHK85tEVqfGGyo+IfStxjBAkc2
63pRimUbxsVVJ9PLTZTh1Mez/nUEI844d3FyGF0q1YranIXAJFXMxBRaaPzvwlWKQnll3MhpAZWU
RuBGX4orMWTxhkGd8JZ+JgKYzIhjv4SvuaydrRo3WlE2T8R8ZdQBq5pJjr7OClU5yaOwbez6vpij
gNr6szJo57rWkz2TblruJYGm4KBwXxTaOcrTl77Kn0OmbeScJCmtZfvSVnAlCYmnmiKteRPmDNsr
GT+sM6fPdJIf1Cb6pMbFcwWCbM06CMCYfokVK9D7/K0PK0R/sn5NfNJWhaEVcJpuIViKx7mtAQa2
tfJUNNlLotgXGKx7VjpivVVefBJsN2TcyL0l+RpJZZu0jI9xLzAy6jAmwobYYyW14T4pEFTljq5d
H/PuUoVTG37Eh3C17eZFeOnNnKOhlJhws7hYTZm/sbnJXufIDzLnyt08gPFVSCjzKSI6f9TTr5Yk
1sMyn1tGGnATIhV0Q2uEbWGUt2KhNkQtS9RKUcVfI1SUNM7Kfq8PInweayN8QjVHJrc89Lf5kMe3
Q17rXlQRJKXU4Esn2IUOI3eX/pV+cLqlDRys8KAKs9pH8me4acLrg96vX0wDIlFfcwckFqB9fclB
vS6MyU05+Srl+tmxpIMCYHmDiKlwpSp+K6X4jYHqG1ICQhlIWyF13faytbEZWVQ2SduHAS58aZ8M
0uRzmyRu50TyPhrrO4t53UbUirGfFw4hfZs63LU6B/qJj8+zgERwGE5dnszA9UoMnyoI2EidHwY7
1ncDCnmwl5QvaTdnB5b0bFuKRHvMaettopgbLArFbpHHB9bx2bXEEHuUU2ehhwapHIa2i2Tzms0Q
xUKtN6+lhCS8tkmxjWr9TDpi7cuWcs6q9Cslw0Pa8L4xlC2nepSmT0VPqFDXcRdF/dxCCisvjNlU
v8+lZG+Z/JQ6AenSaucMWRzjhZFvUdc4oTrAaTZlFF7CJn2Rlvq+7Pn2q5RrkEH8Jm2La17WAh2M
YpwlDnEo6Rmq4EhZrVS38jiQCpRfKQm54cgAa0pjniRGSgYUPW52eiEcNidjp6tQ/NOKW9fAq+FJ
0hhd0VEInFLm5q7K2wZYzpnt/ppmHNTNuX6SwORtpAEzllYZ+6qr7omVkfbTUj03YnlATUtihaw+
wLyNNwhY8BcXNpkpXXmVt6W+hceb7Oqk5LbT8dkCpOOJAAF5Qe5ugc2Swws4NOGlOCFo1Rp+Dg0l
0fnsrdyfIju/WmrerzU7F6HWt9XA/cT+ft0sfCYZ/tEmjqnKxSgveyXqRg8O9eCCK31jknNqiLb3
UNsWuFhV8sgo49E6SYmLwjN8fl//KjyEG73MLZ82EIB3mbsoD5cHyZxVV6am8LEwCtds4tpVFL7j
Jp8cF8GNgRYxeRGqfpYlssyBflQ3hIDpVHxM5+XEYM21NWYn2Ik3WkP8SkHfEBKmMnFHDQTibWgq
m6is+P2o6vJg6WyS8hwWD6tpn0qlfUL6CYCqZ8nHmG5701zeWy2YR23SxV22fpEI5beo1FRfSgrb
Y019oOCjiynsCxlM2Dx4MxurbJ/6mJ2iDr/oZvxWGGMbVDnR8xbtLf/9Z0P2y5DjG8HQW5cwWyIf
0UjmZUv2Mg+57AniWT0BeW+D+bfexiOJo92o7SALP4RJ+qYKqFVLKCsHZxhPUMsrd6TMoJ2EHKyK
CX2csyuyBCDBOtq1I8aThtXFX1q2JVtPn0u9fWr7Qj10NhMkWVoeamFiuRy4EVXDnl1t7NHNlKbp
tKQhkBqzTS0JpK5Il/bk4EbeJjJEoXFQE3ca7GsgvOdh5LmTo/qeaLLnRko/pQ0WhSjmXuBIyAm5
56vVw0bb4C5PXGNhoIeV9loBFrlHc9nda1lt+WqXYqOU+C5VtoOpF095M2aHUUm/1gpD8KbvVHfs
pdkdTVU75Kig9kToTj4HUwUrs4oGckQI2S36edQyZ2fgNw/gJ/jRUNLiEDXfbWheEG0XG2bSXGOJ
+0V08duC8JdkutvJyJ4n3pY7R/zh1Eheopm/GqnlVdrMDxI5ZEPVNLtUHax9YjP41XS+0C5qn4AU
OoywuRKdLX1zUGt4GCiC0smfuQ+eyMHgPtCti1M4r6EUf5Vta/JVdWH1TkYUbvMS3oVTeZtn80OU
1zCvZgpdGp4nopyHjSFQgzmm9I2dRmDATd7AsHfbpqB9lxfFM/Oewwyr1aVr8VWK1ksPXgC9dUyx
VKrSZpzEE3radJNEvEeFyzzMoRNI1vwwUc7RhRgqcBUFVWRGqVUq0dGUY+kyzij5W73lLRjZVxDW
b/MUbRlhfM16Vpm6ivu9VOfVfq4ZyeEVgVM9stfhx2RKrOPY1eVF9cnaJfWi4Ytlw1rFIaPuFRUw
RCJ33pyEp62V+O6UkT0woa6meEpewAYeCoPH2SmkS2+wlCP+sTeLsV4QtJ2bPuXex7G5YrSxc4+s
BuVs21gS1wCXdr2C8YCWpIso21W5ojWhG+F8agdFf1BQQmE8ZtE1xhpgvl4lL4bGLtBJ+W2NUsKT
ZQVgPB/dSZkEaNL0gMcMaAB6CIAMtPTULLwwazl3CSZbZ4HexagloU1sabuW1MzrqCPxqM3j+CZ3
yumwrpRuL6aHBM/fl3Zg+IcU62k934kEU34C0XWXLgpee85Wro2omyqTJUelzbS1Ehr1eIAKl4EG
xEEOgr6a51eiIN5jXtXvQ/UMQ7Lfcm7edcAf/aGMviaZ4PZjucoyVn8ZTbrfRJwcCRGs9sZstie5
suDbNq3qk+cidpLGCpkO/EutuTWZn+bgeVm7paEdriHgAr425LOcWlstUknUsXhqkItBrQ5ntx/r
22Hk/c0yzGhQ1BnGp4HNQLBGJjGXW9aSl7Zg2ckLNt6pM4AkzPxNu2M5Q1QmNrkV3w+S2m/nlhsV
xDeZBuv+YmrRV8h1z9GIGW5Yj9gx6rATZmrSGUwihcBnJDTxitGLQ/uCNYXjtFkyGF0UqIrIXtDE
Li9ofOmsabP0EiH78fQajaeQeNAx2k/B+2IIGdv2wSQdithgajeMPsOi2eXQ84B+sduPkyoIYNAy
Pxkytl0jd7ZoEA1X1cmliEr2t3VhiUa+fxJWyLmfrQszdkawq42/SUxysNUJg3/LTpSmE5eR1JaD
DDBs916j/T8oWH+a/7y+1mtV01mI4k78x7//9drel+7LD//jl13Szef+WzvffSNZq/uPf/8TnLb+
yf/b3/zXt/efglv/2//5t9eqL7v1pxFX9UNAM9mXCoXcz4vV+7r9AjP3r+JUfF+d/vV3/6pOFfMP
nWR2WTaNd44T5d9f1ami/OFQFJsrYWlNav4bF8bvEEaMTp4lwGauauDC+as6Nf/QVOxaDqm6Mog8
cm3/O9XpB66dtHq/dNhO2gebTxuP2kA7wwq09iCMEk+4SW59+KlUlB2Jv65eV2AUbno0hN9dpX9w
V/3Yxfn7BVem0XeuKoLcACngZwwWWfPwVO1U5Kwbe0keaOK//Po1PqCr/n6RD34xOVLGmC74HGT9
3bjonl523miYXhRhoZ5eQrrnQ6IeW21h0WBciQ5PD83ffEIF99t3Bf/fr77++ncfkbw0ZU504Lsy
Wa8knnpMvDkqLhsFcqTFGR/4LR94wykbl39xVRb733zuH1sNf7/y+uvfvTKZvolTNhJaIFsnC2/X
tUlgMAaMIkp9ebgd6VRamem1jHdDTq6/ednVi/Z3h+Pvl/3gUcvoSTSG3VQESPjOTX+d33SPMce7
h+qWA9+vX+RHP9x/vcbH7okE9p4MMcCk5aARHe14ijPu5vaGhoFHRIUXc9r79Sv97O55j0L/7iom
80gUzThNwWjaOwStHP05gcGyM6LkFjozR/1ldwWZvi8vhsakqGj937z0T75A9UNv08RMHi/KSLQ6
8+xBvoXnsTPaaA/1iPMAvWDBFdWPiNi8mK7rr1/1R8Pj35d2fVS/+7y2A3Kb3PMuyFQZuYvjEey7
kwZ95/DI6FO4Cxd1hST/uWH8FGG5rqP/dLuoH9YcNvXZbjrbDuqn+j75RjQalgaaK+Fjewoxp/z2
vvzZC31YayAtEL6ZaU3gSFiZtAsBLpyAycrm9llY0SLiyxhNKqn2Sf7tAqdoP1ni1A+rjzGG0jyG
LeIbZtFu8qA8lacqPsX3MPa38W0ZqIeRSA7Y94xbXkPzQGF1XZ4GsSfUMNy8hulRicHcHBgmXsOj
Eg8pU6Mvw5W0ge4ByF87NV+qa1jmva95md/sDOMk+Y5LyhW/fE7ToDvZtfKYN3QJHzmCb15tlNVe
Smi42HfaQeguyJdN8rm7G+6EfULD4FZXNjOunQhSf94bgXQM52DaTp5ODPR23rWHyoemontzUO7R
CoTiNT6114J4zUO3J3v8zuQn5iRhT5fiTtr2N81tY+EXPOvhS/qoXUU7e9g1++hY7QkHwzfip83X
/AzlSyZ07kVf0WbX0mFMvGnX7jDTpcd+L/6HK6P6YU1WRqImconMTd3hqNmtY0M6OV2IhG5Iby1i
c5RQAxyhwnq2PYrP3zxb74y6f1gb1Q9LsoRKD4eErAZIQzc1LAkL5FzLuCBUn2O0IhWBBKJ9ThQF
5smyG7r6tkjU3UwbCzHPb96F9bMn4eMKbU4snuoQBraOjrqi4+i44CS9kZmmQKqK5hGlXv6Yj/IR
ebrmo2c/kE/gSlBBDD3ECFcrjFbBJk7EHUw6qHRBubC2LOdR2vXR4ARNQph24rURgzkCdYcD4vNk
W+iJ3yStx57Ye42a30gSbLpRojpWO+WqGHtS5kdUkwL+HOkiaR49WnPCzTZ/SiMlgLeL1U1Dpzv0
82fGfzdiwnKzqgHzSCf/0TjNCJCQjTVbDbcroCoPqHtqWcV1PJTo0wqvYJQFS2gfKQI2hlJghcia
LdZK6NOJcQ13CDkj08D6JbKfweD/el392UayEmK/X1hTXXNyvalDwlv3afPkONGLLcnelPS3Vs0V
XPzOrO9m+2TjKV8TPFiHf7OJ/WRNV9Zt9Ls1HeywPBgZswQlbF5iDXy1rXmJxhEAlHsSWceKW7Fr
td+t6eva9g+3+UdIpN7aU2LKRRg05Y6PZqyDW27ydddEnnQXD8xgk7u4gcaeRuhwrN98zp8dYJUP
mxexbGoxRVIYoHknJY1Ui5qeX655Ma0VJ8UbshwHA+PK3f/wS/2we+laMQjNaNMDNibHORCz8QlF
3X79Ulc3LIPkoc1voRjdVqZ6XKKDE/z6lX9yAlI+7GYz5KVMEEh+GGzniFqZtuRwFA5kIXM+1vz/
egz69Uv99Kp+2MIgSxPvmidqUM3ybRzKB9u4rC3fPhKfUDNwMsJZ1i0bNc5/d/RZV+J/uoPWX//u
jp0W0ZZM4pRgCLujlCyEx93ZDJ8LUjKBuh0TVsNwtm5CjrYGbyWbif789cdV7Z+9+IdVWgdkrxF8
N+HVPmajsw8Zj9hsDmnVEdw2OSEdc/lBz1misqy7KuPsWOTODWxILPlE0k/HJR+DvAk/11p1pYG4
Ak2mOVintdSVOiZlW1tsM+3QQFysQNWxFO2ydivx7SlbcMlArobNrO5nShKVk4FNts6EqIpFK+ab
JaexmZBT4dRh4wawTt/pTluOY/2i00XikBjvhmHXOkFJ/rO8n6z90u6taSsDjtmzKkrJzuRAJ9HX
D49z9qSp12NxDPUnQ7/r1YszPdb6GzkIRXmvDLtM2w3W29DhVAsGEciYY5QdFDW52JGNy5sW8bYF
LDPspWEfRwFhBkZMf26Lah861aYOidiVavVqsGcKEcKbYN9J+1TTbrK2vyBHwBZBOASJMkqUHZ26
CdBa7k3iESN1crVk2MJhDAYUwENzPc1ZsKTavdl2u34OZHm51u1HQBJDVe6Sed5DdnXXtmtX68eU
cMQY4E5sT18V4lVIfLh3cnohQrPfpFK5m4X9Se+ulYoxYm5ekHhiVype0RIcrWS6U5DfyAKOjzD9
OG/JEiVtGy2d4hA2N4vXUbK3DqecQrRenZZfFhlamZ3E54S00HmZWXP0TwUQpIXcoyTlYsBhoPVi
yzhVs0vaWMEMMz//hvh6AyNsI6Dhh29JtIcglQMIG4hlarXxFK+ZmQbqbjK6/LzEPj+a+yaiqGNk
MYHHQCtMWLgawB70wYDczpj2bAZLQz3SFl/drAecA0e7ts9K3O5LoPTYIzynwRZC8HzEdhOreyi0
9/lU3qTD4KFf43giB1AP8JbuIJeul+aGmpKs30ctmwFjMnan0850YkjvsmJ8rUuaaaW8xbcSWHof
5LU4mbnszyn5HATPXM+J/U1Xp/u+JqN2dCtmpZsqQ+Fj0VIb5r0qk3keIQGadJI9zXtCxF/sZSL7
hOAQWd2jot/ORI8gnDXn2ybDN9EY5wGAJhhdIi7MYJT7nUG/QiuUvRRWOKhVpqz23oxvkRQhjDaO
NqbmtM9gNnyGOcXzO53jSI82HLfDlImdniVf6EnioKAjgB9Gk59YWTeZZbllcou+6Hf75M8Wmg8H
MQWNnQ7Vsg+aOVjEBDV8oDfNlCyGPbiWm2/EOuGo4EhlLge0vb9e4d6Z5P+wuqJl+GF1tRi5ExSn
DYGt0deNwlPU8YATjFyl8rWGDK4QJPKIbtPX1wLlU1XcI2byIg58snnfzNxayPxBBnh1brpyjeOq
I8iCBLWhaNxqFb5zglRQgUIzzaF7ZlbGJO4iys+yzGnnazKqKPEAhCpkaEsQ7mxph/rYJUvGYwjj
90RDjM45GuiJ32UWqmcsX9alIOHn15fgg37ov8pc+cORaIlJiyJfLiNylZZzeQzzQ65eSvkzOwyK
upTs4J7GOnT1CBLifCuYCjqcWWUklzLdSDLNS3cC4ViSp1V3ieeo2hUnt+uiMf1znEW/2Xydn9SP
q1jm+52QDmG8QMltg2LWgphN2JJwsETjjslfp9/JznW74P2kGZ2pyA2VKxtoZFZ2V2rYkfxI+mxS
8j3eJuoJodrITUbSnNwcmprLHLdunrl9Dwggf9I6breXvqmJCwt3AntQ1lgecVaugPMXZaVnhiWa
bOIPma8vBqoNpHGl5Auc5abB2JoVo6kuRQRYbHELTdB1f82Lt7UEwBXmwjHzxZSRMoQka4bVQt6x
3cpQRhltdF+k8ZlML3dUr2qDnrY0nzttxkAno+k4Zx1h4QFwSJ2ptbkQKSq4C6XJRUx3VT1Odbet
VHtrM/pL0gZ2Jpa8VGxLfnyrGsSx50gjTdfpPpedvCmsC6zYjT69WCy6/dL+5rYy1m/ln56sDwdQ
cNqRlgmFuhl/v7IjYEve5ap5O4MHwJoCrDwwuvs+fYhQ0jfT5yY+E0jurpMpQhz9pbfdvBMXHK5b
Oz+mkSeyBFHQe5GF3nS+NxpEbUxLIxgDGqyOPoM4q4G/dMId+S83gDWvUtygLH2bwlSDwggZYA8e
ngUPA5P7DonG41mCPGmGZY8j1U1Ng5FQcSAicI8A3UsL9lW46EtT+WkC06WMELNauE2W36xA1k8q
hI9AKT0EH2uLsA2M/HMIaACOx4nN+yjDCdWjbg9c5bpJnLPa619rKbn08i62ZPDc1iWL8msNBuZg
NmelDXRu83SWbhazQuKXfRKx/qgWIjCjzmd4i7KncpnSuEa5FtFDRE3y2STBbYymoy1Ve00lUyv/
AujZddhLF6KrUbHs7BTbJnfjDOBCyhsCsM0gArYSN63b9P1emZ91FAjoKjfDBMSxm0611QdzUmOO
CHdFwUiZ/zYyIWetuZPj3ksfmjH1zbViru7DlFDBdp0eb4AL+5gJdhni2am1qfx/t3i81z3/dDt+
qBIqDL/M5NP4gLfLs52Wc7o4Q5GgaTkc5+5mkvjl3N7h1fEa4XyC5IXsZiKRqrttZger6O+aDu8z
hH96Kx+KiGUGsEkLQAps0vtYvLSjPN+IuVJoZ6L1yJb+BT/jVW6NF47fgbbcd0GU2UekSqy/xMo3
/8neee3WjXXZ+lUafU+DXAyLvOj/YuegrZxvCMmSmHPmVb9Gv14/yfkou6ok2ZZRdXCAbuAAhYJt
SJubaYU5x/hGfUY8MCwBApzJkx9uhvhqpB/rW5QVuuQRvO2Wsv5OOLNJr7s17fp8zLJwp9MFF86m
M7d1dPz59PGrzbw6zehv9icyN0wJH8faFq5Bbcy/1alo5XAKNRTAxK1b+7T2roWq77N+b+kKqDia
uP/w4B/2J/ij0NmULW0aCsIwxZCf2fssdx4So9n7haAf3e6xDeC1q0+dMN6X3FY4/L87/i8q/OqH
ZUucapYiSoQGYSJPytzd6yAq3CY6JQf7NMuoVk61q85EJR5ef37OP69gkPL4/nqXES58pNEmtC0H
vpG+sO3TaV8/VU5iliadD7bS/Gd3l2ie90dTA2IKUYDqWyyOVxZjM9zSVW4+wSzZm/ZlEuSLDJiq
4ZenpK/todruTfZBn5/qz3f2UKXfH7wtUg08nQBrizauS6z1COLGotHOaVaRuxbFb2vv0zDw4zup
v6453jzFoh0Hf6zZJxbDidbBlreTK5VznK4sQcfr8qUihbHXQqbKSl+gDGAeYGka6r97lH5eikQi
8P5kCd0ta5D3hAcyWybCWGCOmhPjvbK4nug3AH9quO9sooLTVcTX+vwa/6LrQGbK++MSn66VnTHY
24npFMnb6d0t3Gts8JPpbK9x6a1UWfR5dEqA3u/W+7+6tR/GQCcgoWkiOm37BuIsdcAqvbYHCgMh
9TfFlDNL25ChhkYXzL+3I8L4rPduMSHeQ4M49ahH6yWaT/d3za1fvVUfRrGYsIzGRN6yzWPxAFd5
WcGXCVRzHblgLRN1XyrDXnPN353/zwcOyjfvr3qhJ3SR29zZEqT3aNN6TKxyV3Sv45Wt+0uwAIss
uwnYDP/D+/xhqKpMzzMVmyfc5M0JDEIg8Hfo3a3r2TC4q9NuoFic3xZyjfHln41V9oexiuwSs+8Q
HbNib/dEse5DumUNb/A0LNqp3Ks0KzVm3d+c4y+u6gRrfTsXNSZ6nDIylC2Imv00YGS8p2QSMnsP
e1GqM9dAgElSrWm63475t2Qel1nCf6/yjD/lGq8SjL/+9r9J44GNREqde/Zrlcd3S8KFH0RZ/ZBi
Svjzjz+6Ev78vD98CdYXRyDg0AQZhASmsEP4y5dggtbFJi9xL7zzJehf8LkYqq1pminxjfJLf/gS
9C+seVTkhoaFYMME4vuH/uX02xCPdOaXXdiPNc/Jl2AYBp9HVtlE6tDl+4cJIAn05zQYr/CH3RiD
2JU+Idqlxj4uTlAn6nsw8BhW9T06NIk3PHs2huHCtbNrcl0PWoIEN6yo9SkHskPO3bFdeXU+79IO
aWRwHWWjNTnDsAy64cakFrhsMzjeVeZR9BsuhjI6c7r0mp72FuTpvZ2Ze2Rrl0OAqTqxFDRNo76A
hI/0Lcue2wj/QwjFcmbWziWY6otEAadkKZvWA/SSkVIB6cJ6YTw/aWr9qAc7YGvyMpPKJeF7JzDW
sWYHm6KJN42tbMo+uUvYBKcZ24Fez8BYCdSjSZQ9lwinZ3ljgUfp6BQZKYpGM8D+qtKb7QjCmLfZ
cJ+lFJH8PrpTWMzOSJzPF96AolPrL8D5IjjUTJDWzKXdFLDk6dm13ak+n2ufTDNsZWpI4UV9rlQU
SMm46hJ5XWmkePqI+ZeU6FaG4W5wt1LCLCudyObuwouojyuj2DmD+yI6OsFTwoLSkrdNWjblQYqI
1ASbAr6oyg7Z5DuTfEHtumKjTDLAGt/yGTYPiCkF6I+huOZ3qXTbcjNYAFcHfJuxjT7SrPln25DH
ftbieg7YL9lhUcwTu3gGe0cALXSBeesTdE4Ckgb8T9DNLrkTY1VcE0t90+nuclCVE4qC+zhkj5qO
xbnSqV/NDC2f3RvFTBMafvmqPAcleqk6zbFCt6EbnqnpngZecJdqERbpKn32cI1SGFqFYP9nrp08
j0npLbC04sWUk/0zDpHwxVDq8ip0Nn043Dihjlmzvyd79zQjJjCWijMzdeWl8as1xD4gvJS7qqHK
F3GlBEsiAjbEnrqzHE8eq0AFNmZxjgR6o7XqTRsX15HGTkNm17Fan7ljcxhEeq5lNlrULLkmGekC
kr2HHn+8CGLYBl6mL8agjufxELqQoEpnbvkUW1th3rZ2SQKOC5qNsqbpG0eOoADpVmm+KMLyOdK4
w6XYkxt21jqgTyGvSpzD6DF2TVE+t3a0IddgaYfJQQumW+DaZ70xZTu15ZJc9qVit+YspG7eymJt
FdoRRCLQMY17orMnm/OO3SkhISYAg3tzeBFatW6FslHDeKPmAuRSeOfm6n3XIDmlStN08RlMROS/
3ZRI3TiXcKu+AvChfG5u8zp5/WodC+aUzOnIx6wOxj5XuDhGpx0Zjv84qOalpmv7oU1ImeqMXaxG
Gxy551XUX4BE2RAauBlsngrF8B9BOJ2ror8HGvTSsi/vCrSLQuzDYbwPM2sLWOy+S5PnPhf7zmTX
92aQ/z5Y/lvaJNz5tK7+498/SLi+j42YxvBrMUNATXw/NqK9C8j168er1I5U3EL5bagh5rZTQiZy
72vXU3qR1mqEfebB1QyTdkGZfvWbb/G+ZPLtW+BAMx0cLBSy5YdFW4IaqSjKUuVbJPlS9zA+5JG5
KVqFdkl8RFLzRZjDAkdMnQ/uLiv1M+zb6EmTb825vzX5/3Jmfyve/Ncvf2o61p/LhP8ZGk9tUiD9
eu7fMd8fHobnd7rQ19/5Nr8rkukdwbXDE6JLpuVJMPZtglecL9PUTlow8k2gfZOH8A/nodS+wCnj
Fx2D/F4MrSyNv8/wUv1iI+7ULcmA+7dyYD9U21hZYGvEishDY0Iz1T/WkgPDy6uCsYh194jvvMrw
8IXI0leVJSN6K/RJ8K/A3FqWStkQ6GU2wV4d1QWUUEDN8M6VAIuW5+qSebUw4V8whCTMPmyF3ZmU
TnDTmgqOAAbX7p4ZIWA/VbsQvfpQxYLb4/4GmSM8UiZ0s6XBkGH2yfFenGI9619A4o2QMcClzvQ8
mzlNJYP1KDSiUVIjTx/CsR7lXHXD5gKL9aKWwHTnRB2oV51hesm6DZxkj5pkLMkjAsNVjQXcYCWN
OjgUZeWD3TPDr6Ibt7ZpVck8FL23y/tJ6z1YeXNtkY4BYpeZZV0FRLPhONXide8bF9KWrjoPR6+5
hFBUItpx03sGcZDhvZUla/KAtAdRas4ASpFW1EAKxgP5j/V9Ck8d8BZjmFkn38Wd/w/ewZP8Ob2o
y+fn+vCQf1yt/w98D6Vqo2Zmofvrd/HwED8MD/+2B04Y//d//lcVTX9bl8PD0wNr8s3DY5Y8BD/T
Yv/52X+tyVlcm4L186ubnJfvjzW5+QVquDYF7U5WYd6/P95YQ/9imSoOYue7v5hx+K81uW6pfCL5
h45pO7bxd9bk7zfnxEY7FtsBdiUWAAsBCer9rDM4URmLVC2vLBdtH2SOxLAWOKgWmQrcl9DEKMnX
YTb8Tqf0obb57cCgiS3mOxJsXweyt/tKy9FEUdd6fYVRZVnCaK0N4wrU41KZ/GUq1AWlw1E6jO0B
yW87C0DGzIjCLGn7mfBgyZZOo0VlVDujt1aToTcch6VPhTwV7XlYqssYHB8pVVvsHadd9qgl5hpf
9BySxhnE+cssf/QRSlhFcgSjeomd7xK88cEhwwHuzriM+mxrpRRdx36th9adrHHmmIZzCfpEYvwh
p8vtwkffyNdqFRPOhN7BCB50hrVtW9qXHrx8DBp3lGmvDINyalFD1AiefBZ8sHfPrLI/b62GvjI1
i3lY2sddLAGHDOfTR+JbB5rFV6mUbhuV9gkgZ3eWCtdf4SSnAQMehwBLJapW0+a/n0B/FLhqXOZL
GlhHUNq/DmAet2mXblIlfIJUGq6iiGKB7PJbx3WXuT7e9wPrcviuPuoNgvfGdiksFKqTcczAxSp1
8qpqwzpuCloJaRkhXSRPltoLMEea83G1y6ltpUZypNkKYVMQioJhGQP2fPPq/WR19Fqq+6uI+Pq4
YOXH0GCyA7DEx1iWoiqgaWhKeaXa1ULtzb0Pn9opBvR+JswnuJ+61Z0IEkBby9v7Trw0ynQexfI4
YAEM7/oir+WqGHrWxUF168X9dYzzvM7ytQ9amHbmIhyJ19bahRkYG5mIs7EmLwpD2UBlaZZk6Gat
4jRz++sEyrTvc9tD6wh51i3xRVR9XBRL/b6AHax0oU9iUrTEWL+kR7Ao28lDrzXA+KYH3NaXgWfD
mfPbeRxTD/PRPuMzlngFoticKIPtvFWS+26yuzfkLGmyWTRDfke+5G5sIxA35gYW0JljJaeJkEdh
3J94en+SF8WF47mQWRRIMcYVIREb3RFXbemtyDedD25yCvlnyZxzHIlyhRHq0HpfMWyQFZCcegCy
2ZHPY3xHhcYTotUrPU625AvveECPII3uPr+vrAsYYD7eWG1azZj0wnTL/FC1bKOyTNLOqq5K1bmE
1X8ZgsSgawRWC2Oniiu50/qTKRM6r0NYOvTDy+zcbdeZAcvL7E/CAXBXER4F2CLVzFvlYYbLSxxy
AH9dmp9arnJpDM0iiOVRPqL+0S0YjfR4Fa3flwVxd5PDWbaHpE8Bo7VzonqXVV7fuIyElQt6UDfW
Ke9bKId9EGHAs7K1G4OzIzBLL8NHF5NqN3EUVdLLirS7Lu1wkTc63whFVJAsrapZRHW9Yqu7Bvqy
Ylkwx/u8apuWHTIO+H669HjMwA8PZnPInXbek/WFE30pGYWyGsIiWhdPb08SnVYfHe1E9lTfRjbt
1SrUukMCWRHP9jivNUzLJZrfBth55hz7xbVhtSduNyVmP5FEhNmQ/XsvZ6r9tSTlThfKjpuwa6p8
gxzjNGT7PZU1trnOyE8M5Od3/INU/dubrCGi1Zhu2OZ8lOSzh0ksM8irK641yC+GFM9ce8MEP003
Bb0CpzOBDXlnsXSRmzlLJQRsDWpe6bmMPBzIgO6MEOizEeQzH59mPrIt0stVaZClZhmYuqNjO2kW
fdbcVDYaeF2/Ktzg6/SWCN5bijerktwRd3C2VmYfl47zm80cC4kfHmoWwBIPFn4pzE7vZ1VCOQpp
RWN95YeSgD2O2YkGzA1QzR7S6OdX9IPe+9sVJV7Z1HmJ6AzqH18hpdSVvGMqNbJ6ZybZSs7kQqcu
Jr096+grMBDsgc2jEpMVqcLQBZN2BsnWZxOfftu2/bLGZ318nynxTSdsa/jMVMqMH+rTuon+Qu/a
7gr+LALcYqvAFSJ9EAN8aiHSs4gEZpURG+tSAubP801Xm3M0GauE90mNGjDI1nFY68c1ZkvG653f
yKPML257yFCA8/YFI6po023mNAfRZqdsl04Ds7wxRm/fFiYqKnGVKO25VXOaKbDLpAmPJ6trGetH
JSReNhtPSVKsW/rS9tAc1NhcAJp8rpi1hdWfVCEHYQmU2OlFRArvrPAGWLKyAK/lDtcaPzMr3PyO
PIszQEolkVyM80KBTWAdgVvb5zF2zc9v8vTEvB0mKZcK4nxVnT0BVdqP2uNcc4nQ8bmslqJvaC6t
9dj9/zvup//4d4LLHS7bm6s9OTe/OzKPHxIcmZcBvH7l6Lmqn996Kv/8ze/reCG/wO1he2ubtm1b
U2nk+zpeGF9UAzXiq6VStaYh7TvzR7HxTjLMAWoUUjXJpvtr682OHcelqavYeTSw2X9zJY8j890z
AmGQ9p7OJwqNkYAt5ocGGJluvNh6nu8birI3dmo0IFistH+JY4gyLN+QlKiqAfsA+ImzGjyANL2S
I6WFiwjFHptyHtoRyFej3I5Z6d8Qr6gzYTSVs0ozW8Vu7/pwgdAQOZFwX1qSR5FxWoSQa9De4eD5
sHPnLJT90zos3V1gUU2iHizARjjpeICJxXdKwG+fZlKiD0ql9dUK3eS4URpynEicWlIei1eC9AZY
oc0sNozyjECxfq4CVS0JQ8Xc3uDiTx09eyAkwH1xM1JL513u4LUu9IxQtcDy+Bc0IW65RNg2nnTD
aD2RwGQ/v36XypWRi/LVxBGN/Dyfx746nsF/zOd93wZnmSyUS2ij6paFW8Sn2o1uLF2vQXJcJl6G
HjYYD7KW2dEIRh7AStnCP2g0Tg52IyeCp+VWzy3IGEwwNNYVlUg5FrHkZI/FIWzDSpkbYQS9ry+I
IJdgBlM08OdjVFpHXlUnl3UCzg46u3un9VqPcx5MBAFilFbMU+Hm48E2YBw4oYZkxfAMeJNm2pAA
6qmL3OMm2gP4aivP+l0YNOhg2zQtbjSRufhshHtZ9zLBqIoYYTMgtqAw3rI/cNUiOjfbjgw5kbTG
tdsm/mkXCUjgoHUawuaMvrrJYWTfh7kqN2RK+ad+31aXmuYqNy1MvI0cK2cbtV4KYN7Wt6qTuDsI
38S9UHHPyTS8NxE9PAXERgmqwnp10luIvoXh3FFU6o97wg5Y/BHUJlPAB4CmIfoWdnJqqKCL7GiS
aaiduDNULTrt+8a965pIb0gaAabhsSVZQOzCsO6+KnVbslJN/7gPQvswpm1223u1elv4/nAVeIl1
qrY+wBqbHzEiI7puYeTPGhdiui2n6jWtjGXWaQrrrESgRrTttREP5bYIR4o6CnHMICfbK6amkyDM
K6Jk2nQZZL3+4E+0gdh34ZJj4hg3VcX7kDoW9AoYjvUc0HF+B5OEvS5mMdCkmneaRI13P6LHX7+S
HkTNu4ksDlPCWEYHFvzRQY/L4IzMHtgYU0KjNtYBpGh0ibVJTHZhNebeA6KzrhK8drHjoycNQYN2
MeSIFvztheVmxL6IBq9FI8tTH7TvMgkAtUwgFQe5wBzi13DQxZC8TISHY6se/IPLYufJtYJhbUWU
s6owVDdBFESHeCBfaTboxnU8ECZOnqE1AcoJgZl7cdmyQPPKpliQzZSh3q/Q3U2EF81tMVZFHdJQ
Ib0eskBQTyRHIuMW2JmNJ6cQPMIi59FBZrZIKe2hWc4aIsOGgzXW6tLtOm9R0oioUsT759j8l2GV
wmmmwwF3IsT+4/mECSdrp0eiGsekNPGxMG32tvUktZPIW5t+Db272QQWHo9gH44PxMkXGltJeAbh
eahjqb6s0NVn7hU0Got0BRcYTbVJWT6HYzAnL7glJ718SPurQoe8nGxFdhL2jwMBoiGEhWDf5qDT
HW3Rdmet2DvBMWD2nmEJgGx+lIbBEpnpAxWM0gOTCqIGce+mDk6aHKvGyoNgPM+b9jjLM2zHy8Cd
g3DZRsnKjxep2EtZnXuPudxozabOzvWOrMluHrFnpYeonkYpEYF4sBIwv19tMoYYnJsY7DfQEKxi
AWfmTXFtD24RrEo50AeUK5pA5NS4JYK5e03v1y6Ek7zdeho7Z5f6qpVpCzdq1pAfn/qwuqyRfzH9
rZK2B1du7tpC38PCebBSDXvJeWC+9OAeocYuhEaER3FO/pDhZ819KR0DK5VSCzTxQlnUXaductuv
8VsAHi+HYg4RZ5E7+k63AeG3STCxMefUavW5HimXvooDwSOAuKcRWsAzSTFmkw29pOYBrrO81ANz
WRXWmSkKZa7V1VcBsmUYjeMxGG66uj7EpXWdCBsRQ9rfOmZ71MTjomLKE2EHNzQwDjIG2Q0ld8qm
0l/GrrtVU/FV9zEMmOepZd9FRDDMFf0yR02sB/Z1ETyo/HRVHBhB5mwLi0XaNCeDS3RcepiuoiRT
yawReiKXFl1BUdrHH0eCpgKxuxZ499N2F8UnLeEik17cJnC7GrV5QSfIVBiDmbX8TtIO3WqYKcig
LJ7zUiHg/NHVmxXk9iNPMXc5AXu2Q9pFrzGjE/kE1H8zNuuoTY4D7TEPgkVcu5B7IgJ10G7W2ZNv
DsshtpZj9whqC0LcQQoiMZILYHhjujeMx7HRlpZ5PgTEkbnz3L4bzGCt4alu8LTiMnQoivXlcGSO
XYq/VnBmUgzlckwCAmNcih5mgVnITgKueagD2DCK44K0p5KQOtcejmu6wYEID+HoPAqLQIrmLlFh
vjbAwzowr3PMlmLppfIihllr4/dNdk16GmULMlvmg/2oy0tMvoKqpa0fZd2qhV1a5kdBctLq5LAc
SENP0tukOqiutxxA7FeJd1I0O9s94incOERhP06xPaWN5JI86hefbkSm5Iuy21nleTMp2h3A7sQP
gJ8i+/TJrM0VfrmZ9LZaeJ2Ytx40KcJcbTTSNAykexHoR7WigZddaRIWFnsFYvwI+DQz9d6B33uX
WO5Jg1fWTI9AscziemmON0FJ/s2i1oq5P5yWDinyJOYAI+i9tfTMpUHJR2WymqTu7HVJwEq1W8Vd
9s+K+9Jk29F9KeobK98K9bFo9k1xGRjXHWDjceMTlu77KO2pN1WLjHwa9Va/GrTTyPZmTbVlM8SI
eWnniz7ZqdWGljnuxkQ9H+LLWu3uI7CA3DZjazC5WfW6G5+daK9M/KPFWC1j89kNd2WTYmfTNiI8
7/kj8xM+jr1QiqNQxwqNkDTw70Q0IfQIuOJ7w0A1F8xuBvYMU20Ady0rwBHCudM7bJxLFptbqzqu
+13LUDVSPxl3Ftbgzt9nprusRTfL4+MsOYwMuVSr1Oala65b3iClWifZrmzvkmKjxZuuQzJAMz/r
wAHgDgJ4Mlfijd0ni7SMsbDJtaIQnAiNIWww+e5U69kHpasi5LL5stlQMa1dmuVpRLwFfAEEKMPc
oF9F1uVx1NXLuDyiwbOoW8pOBf60vFvK9nLMgDOCS4z9s5Ees8Qx1iyDZpPk4Ag5CXwK4bbRQjBl
lG1WPGYprpwqOolZj3WAEbouvVGp8KErqQOkECwLfQ9oHf6Qdolnc55zYQae0GikInwSJ1CLlTMr
uk/HM7bryypY+YY2M7qXOL8qjI0YLYzNG9U6CP+hCO/HKFg21m8qApr+fu/6ui9hD+ZoKtHdhmN/
rPigOsk9XcvifZ+5PLFh2cULg94mualOwbMFJ2fIqW3XKdFkQ0LLTqrtPUZuZw6izjoCd5SvSN2B
I5hq7W0uHHsth7q5NcOgg0det0xSsbgBDnIM3imfl4olLvhkL2C0V2z0IFp2QpwOOZJpZez8TiVK
reH6V2UIbqANuadO3O7zqBwWKHPv7fqizMQuT3gHx2mx5uOT6OpV7VjE+SVPQdVfEBrBWMyQPaTF
wg/XcQ/Jt7rKuPaZTOWikWR5Ic2ZHJzq3IOg7bIwmfVVu9GTYeWoHsz/Av/GC6mW9TohMa2diWbs
jv1cyVbquJW0+7zpLT8QzXCw8AEM94N6JfInEek9CppDnZx7Q7IfShhlseBORhQ/zbxZMh6aDu+O
fxm7rP3zkzhOD6iqAZO2jHhrr+rmDWBToMWEbTKHWA6dhTa9qrkTsvawiw8MidTAq6cxONYN5XQw
HhK/3vKqncUBa9pNk24Vf7jRum5VJREZ1Xh2W2vdRukmV3mQino/2vJCQ0gUj1DSfGbA8DIrohn5
KvdEBu91PJDFizUCLrMXMrtySXiSLEAdZuQ3G/qf9A8+qCtsUM5TW1rqcHeRxf3Q5xpVs4xLs2j3
oexunHZUAcnFVMSae9ab4yHSomI9pn2w7CqPHFaVijhrDaKTcyP6Vsr5W13V/xtZ41tVw7/Wz9lU
xKj+F/RcxVSQ+HW/9e45ea97eP35b7UX0/hCddO2LEYF2gRUVP6ovRjaF5tCIzeUtiv/m+or32sv
0w9975lq4gsVFhVquKYKaevi77RMoWW9K7RIaFi6EDYqS1R8SC0/6rvzuu3NgAh5Rg3FV+gO+mV+
CgPSD9h7w6UlkzTuE4XVQYHO64igZ3qPpkzGEznK2NtaciBMHCGQUqwFMMSGiYZu0yIWidAWkryj
u0G0upwXvjfcQCWUdzbjSkAkeJTdAAcNQUswGWg5MFdSeXiXAYHa9zV5kiOirtLGfzYvIf8W3sKJ
Buwske+27ZVmeVm08uLC13MUV2WIcipujIT9QOtrrHvVfpKlEhIRCm2H/EFUJCl4moJEHslEdAR5
tNFXBfF4wKIbpTvEHZiMxRirolsBc2dHYSK4r05NFR7c1ht8n1wbuLzmsMuHIsoe7FpFokWmt+6V
s1RC3FhqUomQM8poKghEWeyLddglnXvkN3UNds9V6YouTCKBH9zMtFWi0kl4U+cRUC2dzrAZKJCW
AVUiikt1bK73Q1/15VUZdSQx5sgugXR0qUvcnONHtDwch/xBwlOxAg3HY1wI/8wZXee+T5I+37p9
1vqHPsgsimZ4fvQQvYepgElhP0aKvJiHfJjmzT17zBNjndhBUS1cL0+8VamLQtB6QETGk4EXOy+9
5MIZtImyP3OlRJHCsEzuX96+qGS5mf7SGYeG1i3Bbb5/RRwpjNn1GPo1yb2enqSSTY5Jmlx9FBdZ
xN+ytHCjr6KN235j4gsnuDOpcTtuQssug5eiMRSB1NBL12MgS39uKk505ap4IKm2hYT7xGq6cFKM
v6hL8e8UccO6A5BsmRwkc2MEuFqatzDOS33jOaOV79IOwdem8gWL/mw0iA1qnBgiOEF/teEUZ3nT
hBgn/QzETtURhKkrer2tBZBBKjcNU1bn3NZqkj+GVngiylzeqB4JxTMy1I2zTCf+RNgeLlxDbxBY
CpXen044dnnSg2m8zdVevSi8tl9MvfK70RPewfOExJgO9pmdFHswnN7E7HaBcqHn2PxIwo33A6rI
emYMZn3fmX1+FvudcS9I4O3nwp9iItMm8IhAHvWVjXtsVisdDddOBPsIUeGqUtQ5IO90C49fRTRa
BGhIdXXG2/wyGiWQopYgjmpULxHoVku7EaxValJ6EkOU556dnlP58WYiNnpC+sJyPwyZWGb0EgGC
TpXOUG2iCyo1WYY70AypIwrUy9QYwoTInzRSrb3MYp1KSe2G0a5AEezsgwAHz8JmOWKvUGpW0XGM
eYlcXiv3E0y7Sdg9CcCADnxKcsKO2zaJKcCYnkJEZ1ixXQiJjw9IC4kxwrb0dNNFikFTOR57txrn
hMAE8sRRamktBdkllDTHyH+JdLDUM8WFItNarUPlLSgfbcw0kjRVS/pzG0h8zScF2ZWDKcICKau0
fImybnmYAOmmy1JtIfuIqB6xOA1GKE4rirz1nPxDeLqqp4rbDhB3utQ0vWD30+UAKiNid9B5wTJN
HxJYF8RLGF0WgoAYPQ2pgXSTVTL6qJ2JROz8lupBAaPVi6ZCrN54oX9U5GiTodCVLLSA3xRW/Cy7
VISnRl5QYqv1DMUj+YTlMF4Qslgrc6cAH7Qv0zrh6lS2zj5Rb1uSTd7McD9ZlrxfGdOpUzX0egQJ
UN3U0OF9MFf4hK5HJiFLaLlrBSiVDAFq53lZf/0Hx6HBYE/SQBu9DRPaGyuWSQt9lDoCkjHRisfc
74ZHrUR98PlR3vcfvp0NAhg6GcgM0RN9ULCOXt/GVodUr28hbOhJGKycLE7PK2qGsyKPqsPg8lJ8
ftAP3JhvRyXzmRYKSzvxujR4e25xR6oZdwgjcpKKea30OukpKv5cQ47hsjHCYI0EBwxAVjgFCgGC
72e5asjrz78HPZ63DbrXWynRClKKwkxhvfZF31xihLEy1Cv80F5KNpkaekdMtSR42VSLPz/Sjw8N
PUBsFKhgJMqJj3jCKdk9yLQRIrmXOpfm6GqrsRq0o8+P8uP5CI5ByIWgtfxNaPr2sqYyoVpY4VGw
HN6HyhEVysWUNKK6z//2WyBoXrM35MqZKFjF+6dzHMzQMyHtzszSzfb2oD35nfB+o2z+yflYPB62
iTFG0gqbWvZv7k+M3K72cQfPCsVl8eMZcG5q165PRRTXv6P7/OQWWQIrAW/2JKz9yE8KK58ceUcl
P3QobhWVnGec38FvnoOfnRHrUA20Fz1O64eWsFnoSmB0DkL/EPal2iCm2EdtOrKuyqqi/bZt+WVn
/2fnpAuMsKYtEQxPGuK3F9AakB7zEjqwUapmJcqaBGFl/B2T6YNyggOwnEe8PI2IHMT4oEeUTud0
Rmo4hO9lBJJTvdlbDS93qbTNLkvVp8+f8p8cjm2BpU9qBWEihHx/UrK2AS2jT57FoRLc9IWh75XY
AdfaONmxPgzG/vPj/ThEAvinjWVqzqTe/ngRvbEL1aIaEGg4PrWX2nsQgmAqq9Vw4ZIiKtrkN0f8
8SnhiDSEmfAZ5nT54YJ6gQfiKOWIhciy1ShJqWKKcAgsiIq/Pf5zqGnQeBWAkIn8/mKaBsGHcUhr
hNV3P2kNu5VliuZS2mW28rQwuJJV91vKw89OkIeft0Cb7GWvQtM3L3ZpxR4jCJBLpOntWsmDaily
kHtVHlfrz+/ej6+A5rDlY8aetO7cyPcnKD0GQBa9Ls1Sr9kHCpFlbUE95/OjfHwmp0UBCl978oBb
vAkfFgVpbeNPkQnPfNz6jxHu9DWh9SkVmRj9l6m4q39wPJDMqgH3eRqA359V6HrxgNEKP5cMh4Vv
lNG6CYzhtmVYoY0kUb5/fsAfXwLWBigU0D0zcf+gAAvo6LZUsm3CE6hGCboodIp8GV0aou92qLGI
IB2sovtdEeinx2VUQWvBsouEpPcnWvfYsocmYgroEuMyzgdtnsZOdpaWZv110NT2Qsko+H1+sj8+
M8KyTQPUJhOc9cO6wAjApCsVCrM6KFui0IlAeqTrky4+P8yPbwH6bXQuGuUIh9Hzw7nFrL0Iq4JO
YSnku5qD98QYlK1DB8HrPzgSt4SCCwezP8JV2lClM1eSC5epWnXHdrqkXjZWBn5LjS7I5webvvYb
2ROrKtbGFEI0XgRWPK9iwjcvd2/RPQafz8HcGKf+aKFekF87T6/WlDB+I0b98VZNBHRWCcYk1qfI
8/75CGVWuiMhudRWWqBTvQvoxsx+pw38qHznnKbDADRWWSbrhD28PwzK4T72U8wwg0sk+KKxOigB
DS35YWERpuPM28Hmmoat9G8VbHvjolArAnJ0Eqpp3fN6wC9yffBG5DyTiv35Ff/pRZiWFCrXAB3x
h2+HCTN0K52zlrlVzC23UVeDRSzQ50f58VXEDCENk9ke4RRjz/trYOcIiewmoRX9f9g7s+a6bW3P
f5d+Z4rz8EpyDxpty7It+YWleCDBCZxB8tP3j3bOibSlWO3TdatuV988pOLIW9gggYWFtf4D2JhL
uS7ybaoDYDD8vnm/eEN7J2zXuvr1oM+nBogu8ByU7H2O1VOxZKV5yYgwF2gDHuuBZmcV9+j1vRLd
tvD8ZMkaFkZCHPLwN9gf5snUbK6+Q65GvB2NFbSjKAuKUMKs2jbuEtAWtHbyyr50HGG5ocAd9duv
Z/lsy0BptAzoLcCpWWCnywv4jajQemX8puoux3SlbGFjHnSc66VoQwAjf1H1/jEzfBZ7GI8t6hkG
STRNnpPYMwZJIzLCPHarmV1/sBOJyi9nR2qfrUaOxOWvJ/jsNRoWtz1UWsC6Mu6pvjJ0rmHjCDih
MSgzDpIBZWM5//YhtY1CRCWJd0muT3UPyk5NPlbZTljCZN5btTQOTkHT1pCmAfqgar62iTO9si2e
X2bBdiISSMwjM4Lcf3r2r0PSTXbqhziqAwkz5jvhGh/rwLv2s/4WMa8/7QQbUJqJmXTH10bfUvin
SxeQaYB1YUCKCtT0JABW0qwKsZRO6I6ZvfezOT2rem+lnejMb92WMprXDvm7th/VARQZLaBIFc70
5bfeL/kjLcTta5DRmVsi9DQ25IasAfet8OcAgCHdhrMttfD5lWT1ZBX9GGVjk2z3W3yg7JO5lkW6
rA2EvsiZ2yUS2HTF/lq8Jkh1Euds1g+Q7C0DIEX1+OPTueBTpAhEqouCdQrwi03c4GHo8VmKNNOC
a5a4jsr3c82qeG3ok125DR2YVKdJJDn42Z5Ph3ZMDJ+ytRkiK0+1G6VVYoa2jzvtHvYl1dlfv7Tn
o3GsAR71Ae0YnGrb4350ULtUx9J6dgdsbulAFDz1jOJuPlahiwnha5D3Hy3jRyuVydn0e9gorh/A
nLO3r/NouBkAXCeMZop0C5k1QsGEqHbodr2nDpOez8P5mAOcj3ujc5fbFrSquXNrivIHNyi19tru
gjVXqMJOk/vQ6Qm4DHvqhxYbuNSAQiSrDDkw4TXFu6JWsx0tmTF6MeIZ+mcMxGGX5YXRBOhMgMDb
uGtdIe8SjCPzhx/P9beahf9IcH7SCfx/jYJJiRDOAhfuf24JxjBSJGTL24fiW48XJM/up5POGcDu
f3/+L3i2RSeQ/i7HApzCABT2v1qEnE4/aJbmdsHZUNaszb9ahJb3B6ekh0sOxPuNgkms+atluP2I
K4Lt01sEpM0v/J2e4Un/mZYj2OwNoE21gbyKXuTTBUs+uErNKeW7tPqOau8Me7ADewMxNJrLeic7
cBw4BXplB7QkC2u69o+e3Nufe+OJvsAW0B5tmWff4KR+AxK1sIKOb4BKPA35GeAkEBi2prpazhyo
fX77Toyfq20Puwbosq//VSv5/6Y5/t+Qa8wN5tGresY+oF/3ILpvj5f2j0/8XNaa6//BpZySm84R
EMCb+ve63n60iek4BqcXGRFXzH8vbBre/E0DA2AyiS2XYDX83QsHTA1bnr2yVb4gJ51o+PxK0+dp
tuk4nNKWj5gP3wDeC/XOp+u6o/hiOAld635qoU/KorwcSIAPMk3bs85r9fePns0Ly3jTSnq0jH8M
SPT3dIyt2LaQl58OKBcTwJxfGbFvtMEb4S7iphwmv49wtNNwJbXkm2QtYIc5a8Rybz/ynfX3HcI2
Z71wUXwM2g3fsd4lCO1EXVv4Y8RFNvkiex2NGRx5VbVTpVHR+rWyfT9poDjFinpqrQ9f8EZ0P4xj
iiaQ6ubgvihr/wrdbvebJlJaoEnrt2fzbALDmQvfvVKL6+4XH0uCZayyPS8DxQAlVXLv9cb689n8
z1nxvwyCMFqiLL5/PizePmil0L5k4gGjkPHxdvr70z/3lBf8QXdqI71ToN+o54TCn0wefsJIPpuJ
f58cFdYfFFFtjys7VytQH6Qc/zoqzD84PUAWUerXWZZU7H5jR1G6fLLEtR8GaYTrTbzrcVITmEuT
N3C1j1La4kCqOME4EKjEmmv3GVQJjTUzgINOl/qoS4F0IciTXbII/WIxS7M5kyPo4cL3xYM3dQAe
9Tn96NjSOcdY+i5X/ed5bHsgcp524dTVrdtNc+T4Hd6hBVw7J6sWFIKaJoKCgGltlpeHsgjOs6z0
bjJr1oxY0qY+yN5/oyWjuiyDofjoFIV9B4XXxpRyEWM48eWvcKzGNRm5YX9Fp7lPmgTWOvhQAsl7
w3mAT9JFk4HdcSb6BK0bOyJR7mOj7wHoWrq8qpNsOcomQYGZahNqgTXfcuFvHx0I8V8cUSfvM4TD
UNDG3PRy22afU3KC87RYvV3Tei0CBgDSln7B1ryUHHU1rgvQ/BL5zcptjIEAoBzBznQXzVLXX1ak
kfbd6qa3CQywj95guKFqdQGEnY6zFhjGsU6F9a6Vi7XrXXPdl2UxnmcGSD/DW2jzBzr/WSQpFjOs
r8j16gAbAX9VYTLA+zFBHoYwyNJrldYoJBv2dJYg8wFzvBm/9PATfYxkHA9jYl9vgUCAN255mOco
Jbo7J+itg423XB4Pc5lfTU3dXME/AfmcdPUxEZuVaFngmpS5YPOtTtZX9uCaxybX82twIdOnUUxN
JLXEu3HzLHiDtJJ2Wady+rDIsjzvJO5PGfrDWIxV5ZsVsM91MLdWBKFWXtqJiT53Y0wuUJMkofPo
54SxLLsaGxgjQz5Zm37aEFN/IfKhGRja/mrsdL1dcbvM8gXT5Q6/4kkMAAUs+JlQs3qaox8VZeY/
UwBUV46Y3iE6BBgY7CUgQOG/8TpIqn2O1HEy8LosE21UQCffnCoprkcbqrqXmepnfeG/IIy+nKj8
N0xB/oqAHM7/HD/fP9TpC1GTz/w7atq6g8zP1tzm7rWh3v6Kmv4f5Ca0K3z0sKjlbT/5V4KNqySN
DP6hNWg5cCT/jprGH2iYbDUOeooWbdLg96ImedCjxODvqHlyFVRJapOziuRgmPPdJEaoNunQHoYu
wfYkxY0D6FW1c1xRn4sVfDtgIlzSOcwBzQk8LwLSgCbdxKEx0IrbJW9jrZJVWFv1Z4ijRjiRLZy3
flM9dGkynQkNwInhrMNu5pIK0Lx3jzOS6hGJ0GxB5ADAlBfOB1eKL23pdfsyNZtrggXeD0UwPIhA
Qa/SkcqA3Cz2TYsoeuh1rvpzUYMOmQHLMhwd9fO6hVnSjRMW0aYZnDfuZO/8tulwegtM4IOVjZOW
LnN2JgBJjO18911AiSqcPenCQzHHjYfYYHGiA1JWq4SIojgvjKSLmqDCexYzmTNBYzScpuaTlgcD
zlX2pkqIM7QIZgyURLZ8Q+5j3Aedh2iBj3NVrePKYPabJgZYuF0g683RvPmu6cZAgYHsagNqhMod
N+KEh/6fjaDDosOboCOxzwBt324dp01BbnQjwxNjBDL5prTBwoEWvFKAy5hEi3fWmCpkocxuRlp/
Tb+WA9JjZZ56Nz6+vAdXqvXKMZcp1oYOnLXo1b7wpLb3/ak/h8p2rF3zzp8LIIZ9tkSOPfZRM9Bv
DRIbpw/blueYeiDyTJPN24/z6m9cllsKtAd/XlCakUV9COzu6gfpzenSDD/dScMEZsZMbPYPlKU8
HC/12xWpB1flydniAWs0RpwbF3+AXtXgqN1O0I5qf06PLbIilWuNYSUUtdmhLpCBgf5ORoNA/FAG
n3trsCLZjNZ5OnNPs1cJSR7w3scJ2Zb3YLkQ209HD3UPKsBhaQFiM1ZkEUs1K0z3RPdxHPvx4K2q
39maWx2Dyiw//YgL/xMgt3LrPwfIy4dmyB7KF2IkH/sZI339D+jXG7qOJu6WCD7OLClUwRr/izz+
6K5mIcFGb9AO0OYhNSAU/h0j9T8cwBbc+7acwQQ38Hsxcrvj/10D+BkjqQaeWrTRfrSKqW21g2lA
J7L6Bg4iNLwaTErdKHgzc3Zfs2zsxbifqWKEY6UuW7CwztQ34BHxXYGedG+g+tdX870r07tF7ryx
OPexFlx6+5CP70yue6Rj1fekWm81c7njKnU7GHkdTcEar/SwQnto3CjtoQH2VnYtk/RsBiQruzzb
B0NwPQK+pwtdHPB2nMLMQ+CpWZAp1ZYHO0OLv5ZkWBCk1waIizGSqJbfA7DQqRSXybR8Lgfj2OBo
gnXQrdm7QWQhVxS5vn502WRkKTd1N92kRneX9e6XebDvF118G7FjovvWwvAzPwF6Oo7w4sfB/7Ns
NcASm5RmMiPhPHpvcr+MQdawQbP3M6E47H0XkApGmRAGY8ndRJbGbYpHdrw43bfeUjelTIwrHlaN
DXWoBe/MuR63SrMeyUpeLQE9YZENuCjVXqjMjNtiO11zE20I8MYaCpF+bQC+b1dWevPGoW0Ecpga
ef66aqTOGvjSIbT4HTScbkC5JpFTqh+8rHf+Sh+vcK8DrTDOgNoeNN3LPhTYpwQiuMcFUGH9aeBN
jq+Y0P0dguS4lcKz2gEZH47SHY7pUqBBpw+3mLaqPW3DaeC0lNahpdF0EKOYLzNnQOO2Lw76BPJ5
CcbpzZp2ztfZb1Hjs75kc+uDHV5QkJwt7Yj0FPaAk4rKRn8b9AhMNSY9KYhIXeQvbb3LvbI4l1ih
H+3C514yFO73rJC7KV+Cnxr8/19Hsg2/8c9B7Awu8pMItv31n8HL3W64pk57FCEEf8vw/pXg2ehb
WFSgkN+i9EKlidzrXwle8Ac6dDRyza1pxMf/LjSZzh86UC7oETbtpO1jvxO8CIKPQtePPvkmYQmE
z93wMad96XpFfilvKeNDkocWPvWgtLO8N5Lj7E9W8NmREh60WUPv18JHT+jt89LplkH+HTV/Dg3a
h0a1TrGY+yc/f9RsqNtViMJO9J09ijzW6ny5VXQLonHSsXf69Vin06TXiDwB4EGHzNikwfl0rKnq
DQc9MHA4MCD2fW/hZtXN+7VM3U9GOzTXWZqrV6CeL45J75ZmG91U3tjTMR2tgKFdeUvs24sVetbc
fsNmMv2kNQU0yLa54RprvzLmVst4/Ex/zJMijLWhUgDNsmweP1NnHDy9t/FctJsUhmYy5Pj1LcAd
0dOcy/doLct3v36yL40IAIaip0mHSj+FkqilX7sykxuRpC0uLL3NL1wPFqneWuqjrnH6/fZ4gIxQ
TqdWiZ6vtz31R6umL/OeK3C7xJ2FIN1URD5SE9edm4ozWncq+vVoL7xDCsHQoOg30mo4bd12fdAL
MZvQFwtss+SM5YZWXolq1KCdO0fLz34WG/+x6f+0SEURjLY4a3QTmecKR+B/Or1lmVMf8YclFqb7
AT/d4NxZl9ea8C8NsmFBuVqiF7b1YJ48Q1Ob6fb0kH8AOVPC6ZVE2GCV+Hn/7tMDfEyAc7gogY4/
3XVt0bQ6pfIlTlUHF9Ptqkm8sVwJCnnUUPfZISqXlRdrTvbjxL83NmF1ywtpmlr0mQiwJ3Os8qpu
M1A+07Ro0ZQ2wwcjm3Rcrw1owaJez9eaB/1KnDl9stuoqDwTmzdsw7P9txZr4tFoWmMxQ4yKbTdx
qcb5Rrrufz29ZwMRyeheg0gD6QMsg1z58TYYNLeTmeesyOnm0K0zBP/NSm9f0RN9aRSaI8QTggkg
lJOw6aGZUmpOhpawbyyfCwTHEVRPM8P9zW3mgc8gwycXB85nURB+OpupdZs0B94SO6NbfLWJqTtQ
QNUb3a3GixpAVZT76ZC+8rKewULoawJIo+uxFV44hE6G9UeEN/q8mKivHVAVCtH3QVLn4JrWsUe9
UuVgsZvxAILqlZFPwwqQRaALwCSoTILZtE7CtD0uvYbG6BK3nkWZtbAQmvHlEjZ+TTUihZSDuOZi
DG9/vWhOT1xo4uBugIGQVfgoWp2+zjqYFFcVZND9bnGR8rTWZAzzZGnnqKylJn4TGbaNt+E0KO9v
KIbT6Ik8mNLbBL/stGuNGCl9eUyCIn9lKzybFe0DAPRc53Q637Tyni4ebzLY00hbwvCc/AvwbeU3
TdfmXTaL9ZXD7qWhWJ00/9BM1QmfT4fScP5ESh5WtZUF/W7tgjlFN0SBbhUDJ8Urq+TZ7mNipHec
qYAazWfN7dGeq0FwBsa9pxdn3eBDNMrm7jeR7IgbwiqipkaY3LhM5tM5NSLPHA1Geewljfel1qX8
YiP5szHfX7XHeun5sXtAe0Map2O/dSEfHd6oY83oh7pePOl4O7aqF1dgCwXiq7h1/nqtv/jwNvCB
jWgi+ICTMy71ijV3Vx6emSKy4W8Ys9Wr+lcC5PZbHudbPx4e+4luE+K5oDufTsitrLbf9M4QZze1
izRnGos1wtyFOBcXWlZ++A9m9Wi8k7Vu9k6gxrxgPG+St1Pd5OdVmtevLIlnWNqf0wLsZ253DPuZ
c5tmJ0js8PDoOasPTZMLTH0lAkRiKfZGjigrPzX3ftHr56hkIiA64Uu8miPFsgLVsXQqXgERP4uY
2yolBQNXwtIhoX76oLOi8bylYuV4/VTtNcPoLikie/te1Rmki/Grrjrz468f9rabn71cSB7bZYtU
7HS1jlW9AoAEwzSD6Qt15awHUE7VofRG7SPEyBvE0NTVUGLV/euBX9wmAFvIyzEOIm09mWyHS7pW
YaRmtZN1NJpyRc8EkalS6N4rF4anfX/oAttzfTTUyUnkQ1EVamWOY6aoOWTGjTmKgpqQ04SGVR39
Xl/ft0Iz99Kia/breb64R8EKblomLp3ok3lKum+YbvFSu1yJg8Il6LD0we9i+H9O8e9RTqaIyqib
qcnzYljt8wXqjfj/Bn4TOY39moXsixPaQjYRgVDqnJwP5aq0lqSJF2cG06GGl/7ZQ5rx/a8f24vr
0nU2wQ2SasqbT5eHBrvaSXMe2wy97xxMp3c+JSr9NAMNf5CGU59zlXcOfmub8X8yMmS/DXa5cQuf
jpz5ta4qWChxqQpjCbMWJ1A8ILS9M8rsHJ5XF7uuWPeqm4ovvx76pT3BXMkP2RIB6JinQy9wnHSr
X71Ya5DySTRpR63Rd3v8jMZXLCRfeouPhzo5pVahN5qCSxOXlvDer/TgzwXi0v9BKH80yiklb0DE
CmVydh5SBFgPt3my7weU+/6Dx0YIpwgB9JcW1tPHpludTh3R9GLY2eWXmhYyzXQ8vXo1WtGvh3rp
LPT+HuoUi+fVei8bkzdEtRE9LdNG0BAhotjwJpGHq49M6q8HfOk9Ubmiyr9JIFF+eDq31k/tcQ44
fKeus7543bScdWoeXjniX1p4yC4Di9I3Opx78gTb3s7wVGFPF3YArkM3kguTPt9e8vZ2v57Qi0PB
XoToHZDwnebnXaanWSNzf/OGbUJRafKrh079cUyy4ZVM9sVnR9UGxvOWywYniUtp52sHlAKvTsR5
Ix3C/q7SnL80ef6Pqxlb6IV8zJG9MQjJW56+IT8oAP102DaiPOjsDctvLhepxrNfP7aX5/L3KCcB
fil6rjAab2jpcqJ8iqmSQLD2PxoFexAqiWBhTw/lNvExu5mIfbJdvbBfZjM0CoQmf38ugc7dELYn
J/9WRn6cIRdTstprxVwAu9phYKYVsd16rTCztcVOU5tt15DemcAOQGU9HaYB5Lg0GBvG67QU6s+k
bt3W20EgzleU/DOTGonf21bxyV48mybNZAG2nyoTuFBuJjqm18XET26oappiL7l9tfvAKKAxo0YY
5BE/M+pq73kIr1D/xLrwMI5+bv5+dEN6iOyBzHvTiT45j3rTQSFFNUYc5Dlsr242xhnkltPtHQy5
g1cC3PPtua1jhB7IyPCEOr3Oro6NZlDiGHHbOGgiZJ2PfGhF47m81KXT16+kZs+XNaoPkH/0jRyO
jcP2dR5dlgxT0N7XM9zQu8rYkxJ2MNP811x8X5gUIJMtrTao09FgfTpKj7wKp61uolfYlgtco8bq
QnryOB22flEUv72+4efBv2VqNkW5UzfZqWpJjQqArVLozldqdBjiLfWsXqsoPZ8WdRVQ4dvNj4Lc
Zuj1+OGlqJvIobO4LyCe5rEQnSml2WqjyDoXtbz59a49Pfqg29HA2EA3aC1QWD1Zh8x05d7jJHHt
ULYKVaUV92ObyTJOUTIIwIPjT/Cbq5ExmdYGETZgwFAleDrDsU8FKiB2EAf9GvgXjUJbgCoSKlZx
MdbVax2U09WI0BvOTlCnCUpICZwO5wRihu/Bbk67zKMQobv2fedO5itR9vmT3JgBEGuQU9n6Yiez
0nwsOuWQJbFWem0eg4Dxvi0VgSN1kuazU4zGb1oA/BAWwajV3854cFOnjCWKwIoysZmwAVR3bHqU
+xrV+69Eqq2hxgt5fJ3kOgemB6l7TkRKnf7Jfu471dc0gOROmYgQPZS6q7VotpK83AhzBWSTths5
Fv7qeAdIVMXZaCJS2VX+m3Sy5jHUstUSoYe4oBanMhvet3mRPKzVZt/aacBigJnJu7VILwLYNoAQ
7SOGtokf2nliIXVZBcm1UZGZu26l3pJOl16I5tryMVvbYdeINX8PMbm/0cygrWn2Z116kesryvfK
Kbp4JrfKjgsq+H1UGMZyXXudU4WDK6pbZ4C7ZiXCPtNLwsZOeLnzCa2O7lAm7XKtmWjpmpqg+z7i
HQf80Pha5WhJK6PPPxtL0F80vVe+VZjH0KpCI//WGtFX9iy6+gnfBDxY0sS2s/xZYLWBjKq9DO9n
1GGwL52W2oznvEYDeGo1bw6lQp0mXlI/xZSkUG6609cK4d1mxecuLGHJUq6z16OrKv8CL9WKLrnl
lVGm2WYIHW+9Rjsq33kOavlQuwAyLV2rWyG3HyBm0yg3jBOctqEAkoHsQ6XnO7tHABoMG2I8+Ffk
UYDU1b2HHvfH3KYiAlHKiQqnR8K2ycF9aQi4fbPNycSSRkMEPcxGocJu06OeUnM45hlaeR+HxtOQ
szSc7UnVaYqHa64U0mNKg8dXpVQi94lb4fTui8zxPllWqdADDlr9o5K2d6cyhSmN1IygihvfkA9l
XuO2UUBR+Q6oo77oecXjrWaUcgjCDr0aSZNLwg5FjxoAHiC9bGzUt2r1MuNtn/LB2OpM9423GEFy
zq/tKU6i0EfBYHbNZk/ris5YrobSuGqt0ZzQPe6aI1IIdrdrwZlloSVT4NBVYrgXqY4YzrkhM4Q0
W4KOc/AqR+hfp7ESDWqtrfepwBHwvDOHFeFLP60+mXN+Y2SLjBc59nfmYnpw/zXlAf2SeWPt0mG1
8YSaZPBlNYbi7dKM634ay8yITAOdd6WZkK69vLMjW0eg5l2HuQhWDHrjqpiiJ9CKthZpOkdos8k5
GsSypGjtusoBQ5ND1pTTXnjGD7l5e2nO7GbNqn0tgvI6RdBLDws5IwKq2r65HnAEmCMMWxBpbqUv
yjh3zaGIJCqty1XeiMKqbiTXGGotc5oU8wdrnA32kWokUuslbhkRhipLdjMZHTYCJh6Izs4L8ia/
cZ21YmcrahCpiFO7nOSboM216jodEEccEf8C/xHNTopL0jr4jRMGhYetxFh3/cdW+a0feX2gpZ+x
Q6qtowd62tu7cBq1c+kP/RvNXQItNohLyATY6aJndDubKokEEoQmbrT9OsWB9KQfat4w8YtNJDz2
HpbD3s7100WLLWI8W61oA9QEAbnubfbqiDtCnct9vfjNWxgctr3P5nJ9iyKeX8eJO9W0mOaFq5bV
pu7XKul6ZIQJ3FlcE8aMPWqpM13fViUI++LTXO8sfVTQTHXNRMG7L9aPGkLdGENYAaByT+QpsMly
zt4IVP3W0O/q5sEudPONMydKxCOWtUssjd6G2+3Rkc+MVaAEp1RxNha9O1806PffpR2nX9z15urH
K3bEsKNZ1gGiflCxYxDV658qL3QravCOvJ9Ws/AOdo6HGeGsTx/cHpE8hJxTnU5rBsQBJXzME3BG
K7JPbqe1eGu2Smk7GBGa2C+WPR+U46FehpcEWuzDLF1cMla9HXCgbpeLZVinOgI624xgu8Ch7Rq9
t7ABQtzQnFEA9/H9Ee6ce2eeMpR7xdlOjZY1UBnnuVH0/tEAhlbG6FCNajcGHkhH257NTzhpBuIw
WGJedzOO326Iw8PyXQcikZ3B3i7m/ZSl7mVQCE6ryWl0c2f5s/HWbJtFREa3IoAthsz7PhpFcE3/
zbKPmRide9cdVv3cGrqVVtecB/nRbvpJoplXE0JkbhvfGiWmdWdXTnOPEGHrRhiM45iX1I3w97Nn
DJ/WYEDv3Bdr0RwHTo13RSNMzgYJvjXq1tJSoZN4WAgMXNkuE1o2X7VCekDsDaVslD2H3kJBNBHN
wYB10EfluLmlBNmQxj5HsLEzVnCtyIov6Hmv4A3sUA52mR/Q97beZTLPnX3WapWO1Lycv+JER/jx
3aXP4hHM17CHUJDlcZ3OyouayrMxvO7RK4l0EwutEHlzUtGehfDZ4jeaoAqSErVsb7aGXdb12r3e
2dZnVQoKwFNVWXe5XaHnLYa+KA4GbWX8xLwOk4p23hZTpbwg1FFvvjQQ/EL8uemSb61mz0inO0oi
aN/ZDp7hLki5fcGN04RTIMY3voF9VAiulzIGRbte7uzFLv0ImYrZj+oMVFncA1r7MAh0SPGEsIqC
A1m1496x1fznmhCnr10zGz/ADBNgmYtMfUYdrrgsBoRLQ3zEWB9DnVbftJGwCEZ4yIJ30lVrHvmI
i6ahsfRYTYzVoCTwyTnzUT/JONomreUFBlWgLLw/Ck87oItfTcgs5219WCRqiPuRh43DVbEwRWWk
jR7mc6kjUU7n/IsDG8K6aD3U48Kmrhsb3Lm/QrrRl8zGIaP0ZcTuEiIqZ230w7UgxEblZKGmDCTb
wgqrMOR1hvUKMGaKCwHZg0gDLhKBsxy7BVN22cnKiJDW6sY7MyHIn01NYeTx0ivHfEjGJTd2q22i
JCnrlTZ9CLGjWXainlQN2ri02ndr66zFuLN6meV/eqYQ8uswa25CfRP8dnngDPQRv8Y1wKrXz4AJ
UZ6Mp0VK2v29WrHp2SNiCiR/hwqjargBa0ZHtQVrGQcUJQY19dFJDTvPD0ZpWe536Wouex7zzUl8
FUjCFneeUZulHs5jRZxE4m3ykI2fVQ7eHbrLvqncZdmXteiS2BmKHlHdtBqaN4lZ5ucWqBjUNgp8
W/A8t8tvhOsh3Xlt14D+z7LVwUSCKlQ4Ba00w06o7Bs2YAngVHNu3+s4E1l721mdQ02jodxn9Dex
TBj5Pxi3e+ZVRVeHM3XipYYWcS+N6oY86KqzzRyrpSrt7m1+N74yqHsfrHaYkFBAtlWi5ElOiq2v
U/i7pJrVuzIfbPdiVoV2B7mJvWCnniHjcq1XtVNV0RnBvs2dGY8CZA7fS4QWRwwhqnyJKs0fp325
5um5nrZGfTbKBkfxrkN8O+bIaPxPpdQwgm+kJx4mUIBrhIQnh9+KJnawL3gRVqRGqrGRWhf//VwO
dYvNfQ6PIBvnItmnczZmkWUC3gd1Whs5Ni1TcJO2S3ttNm7uXGhCQ2ZbZrik0QLM7pfCsu7zvJbZ
LfQ2dLZB6OZvMoTQmUErhvNuUWpEEQ1O3E4Lyk1AlV7XvVfOZhUh94F5ZWcYMud5+3a91+3Of1sv
ffndKKrFQ+a0x/B58laHzNky0QSxc2++Kb2m/pOoaN5WtbEMkWMmXXpAKy9Hfc0yXPqtqwudoR6y
7xu+AiHfwhy/LlovdW4wPtXNpFma45IPTbIDAQfWWHLsYwTXoeHbFcP0dt4QqqEjjeRbbroDV5fG
JXNvl7X4NvucZjuM67pLfVqXOho1k4MZnV0ob4CCu/O6zsgK0YhF1qfkVNhrBWWW2DJyK4cqYjU2
1Km1VaG+LmgRLV6TQyazsBkiNVgkC7n+YuD9FOXp8t2zZHE+wN6Bu6XWd6M5vq3QeItLfWyufFpn
pDZ956cFh47s32bs89tGzeI73DFzPMvcsY59b2z3LtIHHbHIN/DKHQD5LpT99/RStH1epCaJcbtW
f47l1H7KNfv9zP0nC9VAUhQ23DU99PAL+zBNSFzler/GeidadH5cbEAoC7l6TBrOFWYSbgzFMLmp
lK8vnKmtgbq0drbmfhYrXLpvbR2aBYZY6PkPi49xh9fu8S0LPgbYgV8EujSi3qthqYy60m4bUWv3
lV3U7+HTaXiIdPZtZ6rp3eRXZh4iGf25zirKgs6qqRbHcC6t2+vq4mb1V4h8hoPbKxa/eGl5n7CI
VO+rjUOcYIp7bTtVGdUtLilSgxPoOtXtOtdHY2wqICrDemmiiRupbnNwydZljSYdryIynjGa/Nz+
JNpSHA1Z5XfwIeedNhRBZCMCFjnJ7F+5GhUS1qSZOAjsMi1ZLO97j7Mwa0f7XC1iOMso+OEpq18O
a3nh1fZh8JYlBJU6oBVgS45BKmOBW45hgU1KCGDB/KRzsz56ci4O6OOY9yvELgpmZf6xrjFxCt1U
996s2Trtu9m/mJek/rAxCvnuhYgL5AgvEjs41+iMfF+mvj1Tk7gLKju7tnStihpbh0wjShXOpaN9
ynSrvVxQHL9FDG24WbRhcfeTnZRcVJFAOeKaNez0Jb+y1snaW4V3P3HLDNdFP6O7JD91I1XQtazz
nTloSGOhq3fB3RPDKYWO5r1ocw/nYwhTUdYHbohkuX9cMXKMFyXFGRA996Lsq/W77+OPWLQlmXRh
4ovB7XlV+me3cbUbbG2To5kO2kUuMnEUDVWIMNNEHuGp8lYOTv/WLg1xK4Tbt9E0FlfZPGtnlCPm
I5uPGDYt30YAGnvOHSN0cne8owxV7Zqx2Nxr+uILBmjruaTbeFk68qEm7+JCga563tg2FPlFXKiq
hsGcVvIWoK95Xmtdv2uTjee4uC7P2Ncxx2jaaZ9zepZRYmulhS9Ml+9z7vJ4NUMyAnz1Dqud4MKe
qP5GtltjU4Ex3EHgRW/uEB/Fw5uW+rle1xrEMeN8KlVyZruy+N/snceS3MiapV9lbPYogxabMetA
qMxkakGxcaNKhwYc2vH08wG87GblFdUcs1ncsdkWi8zIiID7f85/xNWQey+ucIy7JbRmQq3d5soz
E5Pv4zLX7/2kCW5QNTzIyg++l5nLneBL546+vNfe7d4P/A6fQR3UMJWkWXyaqRhbvZ4ZFtU86x7t
pewvi4WmDcec7opqcHhuOExprKf3NETzdIcKg5HL7aeP6Zimu3kB+NLilurYcQAg3EeOlcRlg/Z5
B74ngTZ3S/HBcnSegJ2gx2JNV+0Y23bvR7vKtZZz0Siu6nTOKdciwm9uT5hNMTczuw0P2Ebo8hSh
9TDK2pwPvHwyw6MKMoEAmIHaLVcVBsVQUA4P8+QxsYZtYV/5NblQu2ZynQ8NrarLzpC+/QUNNu1b
btSJY+7WgUEUup/dzDIioQ1WqBAUxkiqyRSfVhY3HBFV7BRrza87NeFXiyM259HzKSOPBhuH9TgL
tFmkZQIqO5rhYFgqrF2pW8HETgkkTxIZ5dpF07hqlxuT6R7dMoEf9lrg0a4s2oww/8YZrIu8Cqch
XjzevB11gdhXCMTG85ibyVjv/aYI7gxBCkKMLTfwsIo7+iNR/zqJs8wX9LQa0nlfG9Kq6Tm0fHr3
Mrvvd4QATte1q2iXyawy+tbWRvfF7/v+rhhLynSE4UpJw5mev2JYD/M9d1rpHPs2IsV7QV0n4zAL
7O6Q+rX7XDUGRxsqyjTfTySFczExVzbXA+wJcd/9lNP2AhyK9p0uVEatm989Ut2X+rsIGQbxom7e
J3s3D+xPcFoDiKNsA5yXU0/YIe13HjwY5fDQT5YMvfteu+K67yxKuSt2NLjo02y6iYiONzjTJZ7A
3FfNc9Br6OJq6cR718vnJjZbTTq8ywj2OrS5l2HYGZvPNUaq8mImohll9yTs4NpwVqxMaF24xFUt
avTDbs5FY3NH2wT71ZR3a6HUx2YM+R1KDVkajRBGO05a3j2CmuhRCgnf0rE9N42iezsPr8eqCB8W
NdIJV2aCsonMb/W8D2Yg+D5wU8O8UOMiF5b/7USPZL7Q7932WXa0hpEjMq0Q8u/ReOBdiqrQby/t
ojXLU212xpkyg4+OV9rJwStklh8m2NceBXJB6ZrW7WqCKmVPkRHn9ouvHPFdZtw8ayxn9RCmaZe8
sxnmsj0A1rKheorwW8NGcjzIgGKIeJGJeKjFGAYEXVF3ANeHSOdgpI5YYheo9VyMAgKbL2AG5Aul
nxwQeNUN1qa+VLuJ+PYZu5jb8nTa2smPoYjGa0pJAWPR2MEbNWGJ3yw1KxSUNrxRGHcN5fDHvAwG
+6kOjUG+Zlme94ehKO3uwoJru660bIZHE1dlcyLsM1uRiEL/eqDC3k6OIcClgRipx3IfeSYXiOmM
nrdPl8Zfu5PxpMeOmAyK91h5Z+xtpjhYtE3TVbvWLGpUITcqr7LP1hxhfFP4Z2/tWXMADr5JO6hY
qOE8CNfrbwb8bek+cQqDb2RSkjo1BDI49YMe3T0basrFioZMsdiVhCHsiMUfSQSoLD74vUqmpvd3
lAIP3D59M7vPPfKp/L5VXUW/KHoeerATuygWxrdibRmkoP5VaRKHD0tUEq1M/aTpU2XQDMXKYw/6
OewLozhUnHXQtH5ABxgoKrurh8JkIFYF5mYV2fTi9ZJ2TnawUyGulfYCi+7R1ENlQ2RFRwt53iFX
RzxvI8hqummgTHEidnCnM1KV74Kec3Tnjt4SxuVS5s2dzq3WujZ1RfVTNPY1aKRsBxNK3CHLwEdu
DQydyO1m+JVlcEG8fNWgpWBSeK9hBcf9MDEdHkmMHkbqQrAJmS9zZiSUSs8ze4ArMliz+RL+cuzv
uq5J9YEj3x4fvS4ETx0Gm76KCQozzfxTnYpWPWWF55Z8c4xpuhfaMeVrW5ulcZmgBWsuw9lD0sfB
otrHKRptBGkNoQpfqBVpfHL8cbMMZWylrkHvCwuh6qJjyo3o4LX8ptrx5KXqJoXqw2ceNclo1bFZ
sjyydnMzTHQV9Eu9xtOW1EK/4iifv/iiZ5kSwXB4eh9BKJjtcWANTjOYU3t2Qs+ZNCeOstJYCO+o
IuEr+iSkMqDIi87q/Odozp35dumMIHpICxvmx0rTkZGIIAW6gHcs8AACTFJWdOlOmeHfwpsXE9Wn
bmeUO2VlmKJ3mbF4+Y2hmaNaOif6hWw5XVjdu9qGKoqloQywozeNEWWgkZ59Br0K0T5xU103d7ug
8jJ1apI60AczaI3gchLCoNbQ0U4jsB8W8DAvpZonXMxqHhm3De5yfoqdJqT4Y+Ex5mcEx1mi9mZW
9qURtzqqp1MnCGu9K7Ne6ytRR6m88kH3KRWXIx1ODhuClIX42BLT00LY5GejaPvmga2UsI9elXvj
TeHbNYvraFBNeJmLCNMlfXhVWN02PaXAnyuLJdejLkxVetx3a3nyaVvQ/l9wJP675b2x2P7ntsT/
qL7RsfH5V2ci//8PX6KFw5AYP5RG6Ca8EAj805dIuISNNwgXC4kHEUk+LGH/5kt07T+QpgRsaH8m
9vynqZo/WrW56z9Exie6rN8yVW9Gp1+2pQQGw3SvKXLo1oiKW9Plfl3g2yw5uaZyIKaozS/pmAV3
7lzPjPNLHS8mCYgdqWsXog/C5zEo+rMYlPEsVPNOcaysQt1D1GtS4OqLrNTjbeBOLELHOX2ZW5Rp
KZrYAyGu4RExVhVn8/iVMt1PiyzGPf3b9zTfjafAKYvDjJGZWsQ6vyj8hVCrroL0lm77qbXST2oO
P8ILwPaijiZ44tn0E+dY0e17Eqq9skIeIzVXz4CF4YaU+u+C00rVC9230t2bxVS+V5QbHzqlg0vb
Zshx7F4fLFTHh8xgC91bM/FYhvnASymveeZjYq7aQzTxzFcuZFnbaPtWLmF6LC2NsrVbCBaNqPbU
kz/u0Un6+3zqr3pCfagmH6oD6bnLkVW3PDS18612F7FPiZLc5V55GsJk5IxuHhzZfBO58d4dhc07
TdusMVucz2nyJPLWPefBdI5qmxSJPFKQ3A12KpqZf+jQf+up/cdhMCjQvnJUt/QP9//rvxfk+G9U
6Yb66l891ZiN1a+P9Pa//3io3ZAMLqQ8pL+s0fM8vD8faoc0mTUKAamk/zMy5qfZOPgDqYzPH6Ao
JidhVYv9LYPLJrkLGRipXvgffdyWzu+YjX2CFf6kgSARFk8Bnj88GcxsyL7+/FQHULtEfVCUpSAI
lrhtSXmRlVc78VLBxoi0OBNz3EXoZhT7uAZWOzl7MBLJM0Q7sytNal5yH1iqzJ/WzLEebU3Vssrh
baGnHMDj7cyuw9Fb9maUHQNGU3niCp/lMWJu9C+RtpfBpb8QlUA9ddc66tOgSlc/0OANa+0R2FJc
ZlVuuC+uLrqO6QLvGRs4v7SIt2aV/NGcCUqCThpMnqTWYOAT29Q2bBNcu01zsl0nO8ZApjzWiNld
2HYUPMLaVfSlbTOhbNb5MNlmRTEv5GrR6s4M2W7zZLSOlhnqPXUg3GKoCWDVPePnOGKrvPaGwM3v
Qc3MqPY2r2qleoZXts2QaXvkstN06W0zbrnNu5nNiLAbtjl42mbiSGvrKd0m5XGbmgnlGm6MH7P0
kDNXO9uM3a7jdlfo5yL3apak6yAeNvN4a63UDfE3OWV0+Ta1h+sA766jfNG5WRhn24RvbdO+2CZ/
taEABmFis1ovtcgC3JCCxIgEbLA2DCETl4ArEKt6dil6JeZrRRnjBjjyDXw0GxApNlDSbwCF+GrA
ih4KMR9oRwPEiA3QjCoA3AQrzpmk4+ZHb4M/8waFpByARXlU8qPdSjrJoehaU8Wz7Chv81ZE1crZ
WEj2WYGWdFbQ1fwAYEYnHpINlqH5B6KFK1oTebCuQzcQ19VOT0sWOOYh2WBesCK+OdT6pdQsSg5q
MPrlnEUR8LAtZwvDaM62+AAvCoRUQ/hRmqZxppwegCk2sBltwBOiA8Bgb4BUjzOWuioPwZHlillZ
+mJArYJZWhfhBmsd0SzzfrCWgq/YBn2nFQVzQwTXzgaNOcuByZz6QGYWVxRUVFPHEtQuk+K2SPS6
BF6x9sCgNuytDYIjh1zloF6p+tO8wXTa8YDs1KMB3/UG5VGDtuVFsyJ89sCAfWfF/WE6QDF6Gx1Q
rsyAv5EE7Oya5yXxoA7ERiMUYz/dZFkbiV1jFTmZZSvnAHUA/cA+CirCSFZaogkz2kO0WtWR7kZd
uGPjfIosiRVLbORGvREdrPO7R5MBNTtMGxVS/KBFNook2+iSibSUERXHSqOUPyiVlV2JNqLFCVl2
xN1GwAwbGcO+FmJmWDkaYbMi3yetB/mgZre/q9Kh/5KvzA4UEySPaY7TteKrALk85dBAzUYJeYgF
3ucbUSTzlTTqgkZ/9FMFlSSNlVbSie/fFRvZNPkiQIiyRMhYzI2Qygti8WPELxBV1UZa+RuB5W1k
FkgLYivbSK7IbSC85pX7SocJlW66UWLGRo85kaSLGchjyJ12sWqfESvMrL45y7+6G9OmNtYtFbTR
0OS2snF101GoojeWbuT0uCk27q5w7FYcUwMFl2RD8UVtPJ9aKb9gY//CZbCv9MYJLis96IoApnDc
WEMv0/RdO9gj6hhpAdEU1UoyFjabjbQI+4du4yDp35naE/wM3CQxkutKcaUsB0FA9U6jQhtjbIiw
mt6C/GdfrGQn4d3wntXGgdL1Cx/qbtxo0bt85xxWgxc20YrwC8t4sLPktuKmomNg51siSdc0mGcU
Ds5FUDTsI+zsBn/I+I6PSx50b97nnpxukyDby5wg06aQ+cPsu1dFphQV4BVRXF16q0scH6FxVbfJ
o0A7x41gX1EPfCcm4gzTznBjPxzvHA15YqpLP0eLC2/TmGXM+V+fS7AwJJpv7adGqXvA2aXbmheJ
XKDluzKlUa974Y7LeQHigaj37DnX00sjKeE1eRG+Se9hOwzfpDmfrNJ+QRV8IdIESTuBEZMU4FMh
TnnkfWHB/ASt4Mc4K/hEhN2cR39pWCPm18vqV8k744Rq8Evt589dUA6xMfSXyu7c7401HzWHyTXj
uXE5O12/7AfkXh9cSV66n4w67seOytYpeVL8Cxa6asnaIqR4m7xvuuRgIJJxJ4ZBnZPWof4bFN+i
bylNF81ewylX28gjpH1LUll4dFLK3tET5PIAByL3wp7D+4igsvOy5D73SmIghjI/B+gTUKfXAIuu
VkeZFldiqi97hBaxM1Lp0OnbIi3viz5/Z4y6Nwik9fJvQ+td50aZXS2ynO+DihvFV3NOu3KOaHG+
yYZ0eCpHhm2r1MbZ1dnz1KbVNR/7uAuhjd6JvEMyzll0ClHyQfyAfnPTvU9gv06j52vvFOXtya6M
4Gy4+bMqiwIakJuXNT2Lo2y4sl3B7q2MzsrNrwVha48d+0CWgKV1bw02ZbKecz+3KtqV4VR98mw4
4LBU4Z0wuE4W39RQKFzVyPhv+pAU3xUoON3eY1n7OE5N9eoFmlTKkFKGfEz0UQ90mFP9V9+abffN
zqRzoYyKjkk4h502crQbnt1FMVFE37vauu3szM7g/ChNNbWsH/1mIpxvJkOz7Cr6aqMhvcuo1JE8
VMV4U6sk2NOumXO79o1E0zPd5U0EqZAkT+2cvKdc1bi3GFVjLJrtIU2b91SNUAM8ya9F0X9iOcZI
s4rNHw1p1k++4TlHoXLnW2CJ58wsl2cKOPMdoQ3MLzS9o/Udd5ObjiAsdHYoB+gCLvKz5LbA1Wmj
gnC/DQbhVgECLQbZQxpJ4zFAizfsaWHce5r9vJWJd42NJXvuNa8/YGZN63e5mrwb1ATs1p35ukMG
RQIVbeGngEX9BX2uFwYVb7uIu4smhuVCG4g9iw5dCHrgY2gFxd3gS/ub5xQPYlo+aDt5TQdjvDeM
ST/Z7IE+EcCIoOyCrD/WU6lHgA6/fNXYJ1W7XXWR1SY+vAMH6urf6JJKfBGmbsw7MqbH/NqGwA5Z
GfT57L0q1IozZHqeus5+EqrnMxrcrntoe5KCLnVYk2se4y+0WWV7KfFgu2Ua/ZWTrm16Rhd37uG6
+CgCSqd2ec5+/+sYwvykBy9LKETYR8o35/yGxfDaNJertCwvwXQDnnkamRG17sIQ3cV9lji9ekRu
ZswfvbKUwSrHYIJyLn29YB07JWWCJvWpLQ3LRjPol/yz1EDCUVd3xBAX9CKPOdmN2Wcwt1TUz4hR
vJpREpB/hUKRl9Sh7/zk4s/eqaRrFxYCvgWLP7r+fBqcxn/IiI+k37LNi6PfoP2jVH3EW3DTGpnh
PGf4sT44jt2Yh8pOLPM9zSyuUf3wRvwW3P3vYdl/N5IKVPmvAO3VMH1O+z9B2vUv/CekxXDjID5e
41zCAEj5Ix/V9f/w8C4REA3H62GAADT/RLQmxeSQuGvhyhqh8CuiDUmVhqgiGhB0TCzU76VKO299
ET4+FvywpklFB1637c9/cenoPFiLvhEgWmDMaicBKoDINJ8xF5OaujYos9drUDx42FwIHvUnCkMa
U6ndIFrTisdZpmVcybzWPJu1wFufJuLSJpMnjatRKBJFo5n61zKl4ir2hsSaYyY8Ka6H3M+BAVDA
1Znl8fy1lZlGLSvM1RGAV8LZE+I+X66iOq6CMbTuiciSbJrQwEMJo02LGQrpdQ5xZ3E8Iglsdk1j
ocE36zxHlMgcvbMCVV0wqszGzmpa89oQhOOfq65I3rVp6bIacG0mX3d207vSDpbqYsIGmnCRd+24
n6o6JAOrEv0hL3R6ay79zdLn4c1cm8a1HbGz5Rds3eweF1/6EbTlcYcjXhrPBuKNGQI9vUvmSLzg
RzbRdjD7vlCz7dKyvOH2Rcw+yw5lOI/CJx77WzRkhncoZFUEoP3J8C7Rvk/yWPit3x04UwR5tHWK
ziMQLtdOotvmRhqawhNvDG2uaZM2opuBEucw9tEUxCPk/RmdmLWcgMVOcl8l0cAALp2eZMS0F3d9
q5zhMDns6R0ZhNU5c+rmalaqcr90A3cjxevIXiqgC8GAUXbHjOwzSvEuo9JN/UfysYt3VMeTBd3O
i+a/ju0E1gydClnc3HxN6HfemZUduB88aU/ngn2KvyPc/MZzCHL0iclmv8N6y+k9xI3upSja4n2Q
w7fEqCYW5EyMVQA00zsMmY3kKXWLHhm8lR4sPd8Sk8r1NEwLtGEIt4q0mW1tO4Vs4OccAespq/8y
fGSry/mF5nVgdz3PtlbzlG2aXER/JoTcOon4mizDvpFpelzhzsk2sSPuWMKUE6t0f0RCXvMxKccd
WeR0eAyrqvLP3uQ0VyjJg/smqF38xU1yLSoLtc367oGj5v0vZ9Ldjxf1a9WH+4a8+vFaA8o+4bBw
Kb0N+3B7LcycxOG9RDKe7rLMEfmdSLsw5NPOKGPOWN6hj2TgwUhkd5/gdMz5ymnsPDo4qhv3eYtj
CzWwu7S7GXfGq9/78pX0d2TjRlSdqZR3H+0kL8DVZYsiNciy+iqhy3FfJdWrn4XXzhTUNzUP4xHd
VVMjSRryvaS65XtE4e990yz9p5JFNVnn9JNy/wnLCeIuscQLJZfGdy0FXSVkHN+UPvJ9qhUcFORm
xz8RF23CwmrGOnkayhyNemIUKCz+9du4paK+/ch9EyqRtgAMh2+jqzJrDsYpsQeiQlLvoS7b8cOg
/Oc8Se2zlkV/4ZmSJPc20QcFlEW+1we4pYbuDjcpgZuEnT8L5vl9Xoz6KkyM5Eh/Vn7Uhv1X5byr
S/DNS/VDl1UGpzu5P28DoqKxSlA44UFaWnt4D7SDN8ia5VgPps3231dHzHI4jnic6r96m1bP4N/9
bGxiPreeT4zt+tp+uViiqE3CUuPekLPnX1Q5yiwLKgTtrm6eQoNqW4T+/XFMu/Kol459fF2P8RLV
R0Q1y8HMo++ilMY7V9slyC+0L2eMOn+R8LQS029eZcgty5uDRIigSvONfTTMqrms/WTYFyFRrUQB
dvtBduIRjR73x6K7LO7YbyZgu8EmAkoMBzE6S6yC/EMku+k8pr77gXiQjgnRNm5aYXQHKxzLs4/9
9TwHxXCSlQ3ASUTytwCw3xq4/u1GqdXk/M83fvef+8/tnyap9f//MUl5bOho/KSqieQx3L4uf/Jj
lPJMouZNMkrZ+7nsAkOmnL+NUrb/B03btJ+yESScPli9rT+XA+4fpDAG1Br/WBtQ5vcbBR1vBynm
sfUns4rkSODnvLkJArfk6W5Et+/axr22KEq/TE37/pc34x+d4W++rvyWmJx5nrCL2zRYvfkhQ61z
g96ddr/m2l16yMrPSmnxmybW9af46yOF1ZnD421MShZ2Rs1Os91jQTGvZj99SmBxjuloFEeGHuv8
r3+pt6fU9uOYgXnrsNKHb93HnZuKASjaYgrt4chUNFE1oi3U1t6Eskynl/hmQ7gUpzr9n/xksh2s
H6Vxb86oul/xpWO2e1GMxTuJeevkdCvEHrJir5Zx2rNW0heZ1+m/OB7f3sXr7xzwY2lod8ne8lhR
/3o6jhrGqCz4yZFCBzpNKItGDFBkLfbyL1KK/v5HWTjk1zhVTuL1+/PnH5WS8lSM+OT3iPHruDZl
c1QELMceioi/GDGs7fL79dQn0pH8T0JNMPwTTPj2cizrSnQUGVb7gs3OFKt6KAmfCeQjmxK/Ohii
aj+FpgSfpsqxUroDiNMovIEAfyUciKQE50aGsQAJ0SheiF5K6n2r8/QVnOzs5qoKPswqrxHDzoRh
culndjjv0tZBfN/UKLXjBX70gyYad93+jp8MK0mfhM8VEHv5MlixEH1v7m0WPCLuRGJ7h8Sdp/oY
SoB1SWrRuyT0UhH7i+jJ8xc+AeWDcsnvR+Ty4tm29VUs7eAe0LIUHf/VnufdmNjR61ynkRH7qtPZ
XqlOItqsfHEVZFYQ+7WpPzLdi0/TWPTve7yVr0EtxyIeiDX/Ng2Nsi6mrCOeoe+L8jlNiqWgzapa
KdZheU4XL3zSnnafk7ZmEKYzkv7BPrBZu+GQMT5mRFx+hUu00n1Je6R1Xh0gN6lPTPquzAIkobpP
6JST6MqHvUfsrMc/4s2khM89ftGFrSMOGRZbO5ftIjMVIpvP9HwO5C36ial23uQbV0MUlu2+anr9
tfEr+d0MDMVeP1PDyWxV8sFcixzMKe2CndN6/tPSO9OwH0jv/gY/hrrR5T6+RkeELyTTy6EPTEkh
QoqIYVmS5LbtI/OybGyXjnHDIAa+bUNwKcnPZOVO/mL4GCPJHMeJKRAeEheFrJ4o2MEjRBzS0b+x
HBRFuzLKom8Ilbr71DTxypmwPXDsRauu8aHDhku4LrptmiV7EQMOFSRuvYiYj5jcKJdBjt00OTtc
NEfeVe7gUjpaOOpM4h6a+dbucJAeRgs1mJlKezknFOLspVAEPIF883NP0OI3nP/wp7NeemKhrYIx
gp3V/ArPVL8UU6Y/d0yP7w2zXWpAwcIqiFMZkflsNf6H0FP2KvCrR9YjwWi/x+hRxA6bpPKYclJi
12rDk0zS8csQ9s5Da2IBSetlfO37DhJ/whLKnroy7+3B+st0j1VE86fJiUChlc0ILTIrKbgK14iW
X+Y7jMmsB13d7bUCm2GyVTo8TdFzJW2UUvMhY7GB0W9vDD6m3cdGfZ2cq64oYxXdeNG7ubyd6FTR
znUonpCMkNZ4nLvixwH/WxPS/5uU1Co9+Odj1Gn43lbdd/3rJLX+jR+DlGH/QQQGKos1fIYcGEx/
Pycp/oiVPM0BhOWSreRuEoef4ilC3XFAuUw6FiOYSaHZz1HKjf7g5ibzyfxRRvhb2qlVufXLV4u5
jh5C113lU0whaxDxn79aCZm2ZmclM/C5YejuQuIVCr96MdSQ3eD4TK4Gp3T2PQ7TWMimv47Mrrts
Zu+vove2uKL/us5+vBKCSgB7zCeklbyZt4zZbkZuTRCSgU7/QIiKxlG4eF88fNmQt8mnUHvJrZsn
HPYDaYUn1qfyIxZ2D65C9969u3TuuaehBd1snxl3aTjIwy8f7T8YCplg375dXLe0NrprlhhpKn9+
u0a/Q3zsSLjhEZf9SvieWnUZCBlP7FDjkuiJvwrY/PNMsb0vADsID9gEB9rjzcNvqDJEWeVO2Cri
oVySc2DWyaNhmcbO9HV9lL529rTBfUjxiewJzEaP2qMn6ULCGd1Q02w/5UQmsh38MYL8/yf+fxIR
9cv34u8KQx8/D9/S//Ef7ecv6edfH/vtr/0NQHk83ODxTRNprxmPPx97ByjEgUDUeQRv94Nw/slF
r4cFZwRHPHGefM94Wv8GoCz/D2ethYiISOO7EP2muGp9mP7rYQsoN+AwIhyb2HFrbY9Yj4VfbhRJ
SRKSZJeIE2XVxklInNcpEQzhvmoD7xJxdbq3Wzip2DZsc9pZTq9fFuLlrYuReSJiq1wWrzhU9KOU
VH4ebbfPzhDD2clOli6HFE7ELg3oBtuxF1NQnxJ4n2lV7+ysld+8SqoLwM9ztYRe3IZmdcU6tDex
IIn2fZpxudtVanwTwJgHfKTWcfLmLOaN/ojYKYtxOaGNCgfaqRJVOd1F0+by82wX/kctcyp806B4
YExDQUXtbn6RSxdVBZchr5tuK+5bSPe2sb1X2VcILYsWBKKGyr3ziEmJHaNz40Y40z1MT8YafJBB
ivGgHk+dOw4OLuXEJYG07yvyTHpcpVa/lMQBqXJxr0Q3B85lnhdIp8OkzR7RJtojYR2zbvZBJ/L+
Osnn9FQ7nX2dUfLA/q8KvA9mH6Tzs02YTHWxiAybYdp130XiFzh2CwQGCY3wLSsxVTyjXE8ZCKwo
cR7LTKKxOGNsEPnXXNU5gyXhPbguXsgpoeFmLyZR+uoUhguL4RHIJ3FNN8zBCTvwcVDj65TMHD7Z
jnDppkO54pWDsIzvbCWM4c5WngcHyAcm7ehQASLr1tiXzIuNeT2XXpiXsVyyVN6kxkDSDs4w1F04
8qXtQ+64JKpUkXWdhSF07TIOLbaOweXUtCvyeCfmZl4w36Br0EjXXhAcEPnx6GV1+C5cOqrWAn8c
xYHIH/+9IMbE2HV+qEZwI+orIF0YfR5wglu72sujq6DF6f6uQaqxhLu5rdrhSCpiaR7HmcI5vvI2
I+Lg2MU1WQ3u+OC75chXq3TIqfI8uERvERRx1kM7Ru+jKA+fQmDQjY/BYDiaSZ/fBz6VJw+AlMq7
mETTdi/YqPwXsUTZt8SsHPdW1WPzadZ5lZ6WABdYNaeFRN8bgbip+vDuQuZgCtkaWuH3PhLF5Lmb
glyfRgbMMp6CavrqIyeQcc6GhtCRIgi/diohESdo7D65QrWwTDFLFoby3jO66JKg1eVDz/SOcMjq
5NViT2hL4InrYhfMqZ0e2sqAPidNYbolTnScz2PTUDEHCRQdnUC390052M+ep216jVKlP1bDyM8m
ZyWp445Eu+OIFROfYdhblzBvGrPWTHuv8EbnSaVadJhtreg5WxUvBwBOekG5HV1Ok9FIWpHkpDD/
Sbwon0cr0MlVEuAGukyyXHVnBCkJKTrFii7pkGluQ0uYaj8vRr48Qa4m9q7WfAtJcFCWe4v6ceh3
pnaCb+1cUYhnQPHKvT21zdNAQ11/0eD1QjdK6y9dLooFL8U1PpE8FulSmG+iqDz0NCPQvWX5yecm
L91zbU3JrfZILTyOVR8gIXAyjXo6co0uniybj0OwvLtC/MaDnwWp+33xG+eusWf7MmLNIBFrq+w1
CMnbOE5FjR6xp1V2wKOUmHiNKNCtL7FWN2ROma2/n9HCnEsM4mtMkaxeQmwdH5B3gtPwc9fvCX32
Ps7W0OPLaX3McOjp8E43nugGviRBTrANXjDaBal7Tg7O7DuYX1Kki1rRiAiYagQxl1LdLoMfvTc4
UpvdFPH0HJPeLS/qgPbQY6isXsQlC0RW+1MUkeeXqaWgR9QdiWZUZMuzPkqrooq1wKB4DHoEm6Rf
JU56hRROBhe2impEgMa2KOqI16n6Hf5RpIKPNqmuH1JCqsWxH9tkYelYmqOxSydttZh4EZm3U2wg
efPfNbWf1YQU2aiCy10O6/upVDI6pLZyfOYf20REN+7LrG4ym6gksoNEcxdMtpO71PwhMByRM02K
d7Tj4ZhwXN8I4psqnLZmZfLdUK2N8ndnuEZiIDixhpAEUDBzuZ8DkrniypVwDMrxVJvDRhkqQwFA
78s7BF54DknXtvh3D4kcTYgMjZhix3GDeNBGK4yqvsiR/ZzIKiB0aWe2gwjGvSQlahgO+M2c6ar0
ErQHOC5zf87vDET17PkaNyoVPkvL+OolTjns2knO6p2b8XEaVWV9Ip5F5486MCpEOOGgkT0TQfAI
gxfUMaQ6rtWp9LQfm6Ls2/uMeK7hnXBcxPeZFy367M1d91p4VfdEpUs/H3p2V5IX2JTfEU0U8kjM
VtfHCD+VjmuyOj81BakcT9ivSsKDCiZxGtJo6t2XsDnBLaK4tLmSrt3mWCJMEfJQJBHr4dXCz0dQ
BL4fh0Zn9ye1tsZkO57Azt93jLPeh5HUHgOI3vpLf9tDFa3RLhL1T5NhZz0GAO+UGAxVLQTwZBzD
jp0Aw51F++W7xBzkhUbTN72byoEdJRwZZraTWaWFe0Py1mzfLWZVOlg62iQ/4qrw/fsMkauzt9PR
/iQ7J2hYYS8NBXVtmHU3kx/l53DS4W3PbxS9yHD43+Sd127dWrZtf+V+wGWBaTK8kosrB2XJeiHk
IOac+fWn0bvOxdbShn1dj+cAVQUDZZkiOTnDGL23XlhMKQjEziltUX2fyj0rEzGVUo/YmQSp/NIm
CkoQa5DFheThpMKI3IIfiJed2DdysYLCtbJu+EKKHclqGWqWs8Awci9Kko5Ncj4bfFOoQyjUqNio
FEdRO/VViWqi55hy9OIV42r0kiptFGCJRLaLgW+cjV0mBVV0i20tv1cmWRVPUjyakwyBLknVPfOG
rXtpZcBWcwPFrt/1gpt6Kqwst70izvpw1VhtJRDBdVbjH+rU1OVNjAJrXmOhp9Pf+pRmMzfii4jI
+6j0ijRMXY6/YXUxSs/qA7TNIWNxuumzMQxeO6ypr7GxdCfJUuAXjUHu805T4PBewVY32k1a34iH
IJdESXCpEG0GViUGepWN3bgm+FHxjx2muflOsWaghNEUAsubq8I2I8e2K/UVPQ2dvWwS+Q1idvM1
TnW58sYmUbVNB3pIw9ynlrUnBoQKztJgRy5GK34sHE3Jov61i2UBIaRqUkEkvN316AUx97sLNgjH
qxyQiZrGWvriM7blUwatQmzGRKThLlYDITBlliwExmzGmekgOeYWtWqpuojGrmEOBQL+YCRN+pr9
VnhSxkF9ztMxvqiKlD1YqBvIQKXLKry2GrTJbYye3XdLDvetXLAPJqOPwjSiToScVaprFG0Su36W
0byVrh52HT7mBfXlpSgVk0siyja5wM3AON4lub2dI+Ap+wmCiwvZawRgSjN07zey9eaDq+xdfN/W
a7WEEawyBo1xD7QwS1ayj0XAIUuqW7ONTek1lwEuKYmTdozU6x212PhYdr2yIQnVDLeIssq7mU91
WmtTwxCNTKZOg1vYBWqfer0fybd+PXeXyGr197mOBzzmmSguxPcQCLxsHF1skrJg6Gt660L1YtBI
hBPBfQRRwjxBgdd2GntAI09fdQ5Mp5/9wFhTPdAPM3VkGbcRFKbvGeGYYi3SxMfJraMJd80sa2y8
2ZrxUkhJfCjanhD0wJeH1k3mwgIUksjjm6irSXc0s6JE2bJZDB2lSY2MTbVfm0fLKMKTpPg4Q4um
FgoVtkxmfSg684Ytuv2WZUmB67udhNPCs0TmiMqeo0NMiXvFFrd/CGdwg9u5Dacbo18kNhNoky0N
eCxp2eLV9cy2Hr8mcmwXu6xfEsQJ+9HgI5NXUTh4/jv0pmOnZN5QmgtIcGR2d/52dP2HksZSP/j7
UXDpVgNERpykyGQMWldHwQIOWlHlMBLGMU2QUcwiuI9zYtHTFLBEmBFe5vZsU2+0CE0x5lX0IL/+
Da7aeSq/AWUxRBLkFBjwha+KKqyYFVQwZssyk/0zTled6K2pef/1VT6WbmhGLiMJ1irZYpAOAQt/
PPImOrxQoUAMA87OxJCwa3ofxcAz5+TDu8EDZI50FIHl/ab1dVVk49KLIADdz8/uvPypUzOnyxlo
ANkiRjomK7NqstLtjMg+qnRDJMeWig4B8zzy/NnIMasolUHnO6QO9UB0WVj+piX2+YlT8uPcbwms
XCaE8o/PguJY4ad6hDsSeuBaMTi7E+cc3P76if/TVTR6xcvDlpdYoo9XSUBf9mbI0QF15LzjVKSz
z/F/l0DzsT62PFxyIXGSUjNBIWRe88nFaHFmjK2ckgSHdmZxgMEcWarpMcbPVfzmXX6+J+qlXJGK
qUlf+BoWrVmUB1p/yNmV2QydSeijJ/tl3/zmm1hG48ev0pIhDJDWJlBEatd1WRqUHWseX6Xv5328
LqBUEgM81fSKtDL3Eo289d2vX9dVb5gHiSgOZjNsaurSHHY/vi4b9STrK+J2y8ib9zqCFCPCsD/I
YWc8yPOQfWPNGV1ZYpz+Zjx+eofcKrIBk5ul1s1n8vHShSGXtjHpFBGSlH4lMhaJOlGT4R1Hp6i+
/vpGr8PclqmAprvOU12iBhEyfLycWkZlFmG4daMe1B8ntJGFIU6n6VFQPA5crm9ilwjFE+xTP9+I
2vTPUZlEL7/+RT69ZH4Ppl1M0JinTXWRUvy9Cjc1cqxqksjcuKXqDLd35hyhIGcPXLlKcOwTgPXb
kfUP8yCuTuSQ5DnSpL4eWZGvZXOCmprzmxBPWWEqgeJGsS2yVZrLPX7owJohtSS1HWS/iUv59J4F
Klv6/yjX2eR8mncQJS3H4DADn2j6B1nMdJwjyWrecfFxjvn10726GMVVLoS6AnmvjcX1elnJsrQE
VUo8c1VPj1ImUVww2kebE/0fX4hCqsnQ/RnsheLv42tU4sEK8EBwnJzHR7MbHilLPmKee/zT+zEW
acHPWYf+j3E1atuyGCNDdFSRDHi6kaVPT9XYkUa//OnXl7oamAQICGWRFCgqjghG59X3ODVGJ486
pqeU0/2h63ozAfFvfEmbJF7B12b9/PUFr6bV5YKs+6wVFMoZHNcXLO24ReZHh6OAirftYtGv0t8v
SJ9uC1CAyQZgKaOjAf+0VMBVDktbCt02yUqvtmMFc0ITmm4xqPEWC8If7jkYglxwuRzfOcbO69XC
yNB4936JwjrQ1NeUA//zyOxNvUmgfaN+hruJOe7Xz/LzuMdnx4mNxiFGbBRMH4fjQnyl310GFLGH
7/4y3O2i+56qxvibl/YPF8Iuh6id/7Ao6lcDMpwipVTrOHAnZhQnTYPJxWqTIHFM/vwT0wyCpDie
cUEwC1ef2CAP5MRziEJxWoI8Wm4qZWe/+v/4mn8Ku/629PLSEPsjS+e9sSayZfz4/FLfEDF45NAt
Ne5IgQRtUSge2v4Uw2CN9/5sBreYAf3zjM17dpBFtHhlxmz2N72eGukJSxvUlj99qzofP/EQADUw
4F9//XkLTjluIkrrM8diH/sJ1q0u9uzlT39+qSXAgRIDu5xPDxvCTTgC9Q1dhTlsmc9Ilf+P5jMa
z7xN4B3KIl69Gj4wrfUyhyrvtkqMPkZJUw8fOJrntk7/g4eH6WJxfjBSGUQfX2nU0WDvExxNQ4N3
OYxm/wwkETrd8qdfP7yr5ZXRoxOXqiGAtGwqm9eXokCVJjXOCcidfrylSs/3PfbdvINtGiNS1YKT
kPL+26+venWI+3nVZbkzSBJm5r5e1HsYBD6m5MBlhrNBGXFWPw+i6y520zJOw3B4BgmI/Iu1wm2t
KvvNVv/zVICSgJ44Zxu642z2Pz5gig1g4sGwsXXqS/XGlFP1tUiXbVVmZPxCv77bz1cz2B2T+sEN
s+xe3+3QtlagKSUrexPvlwGaydH+P1pwAd5ywkAJy7RjXo2aVAjOiBVNUksPiwNF1++ZpueHOGy/
//p+Pq1+JOShHVfYe3Na4jT08ekJABd13FLuiHUF0DnoptXv7+YfLoL9CY0He+0lb/DqIq2ZTRGB
YT4BFnl+r4uweWdY6Os/vhVEHMxPS8Iuh78rPUk2FGhkGyiASa8Ft0ySORbc7ncny88DAFSygpzm
p2uL/tTHB8b+Nor0sPUdtQDmsdK5t37T6THbZxv/SfDH443LIcNBcsx6Kq7jlfypyX2TthCXG0Bb
IDfbVROlCuJpR+/Xz++f7mxBqLBnoG73aS8J2XdCvs6mtc4Sf1yldlQc5ITjc1FFlvmbif7TkKAI
gOngr5iqzye+JIttRHI2MRw+zn+JCoknk3+5+vUtfboKWx+AMPhuF3MEsKSPL0sCINzrXAaPK8Ot
oey6Kifrjx8cV+GhLdpm1hQm3o9X6cq4J+g8AT/J0XnYdqixoK9pmXnHhkivfqPK+bST5GooOJaM
r2VcXG99xk5rLINkAJoaSfQENhXhAhbju0npabbHRvAb88Q/PcNFFIVie/F3XM+vchxbFf102/lZ
V5YM7CujbcXbP35T3BfBQ4iNZO3Twg91RYYCDfcgBIk4HeRs5Dho+WM1/S5P/fP9oHuj/sQmg+qN
kJf17G/6ExIpUO5HA19UVnUJHTa1LZzYyuz6N0NcfFqPGRLL9oJgC6Q1/O/HKzXBMIC/5dtNl7m7
t5PxFPm++jVDinAskXOBziZE5VKSEERXUNfSlRJMMeIOGOPQ/kNwGwTcseEiF0CWDvKUdUfEDeTz
KG2GH86cunPX9uIV4I0muUmYNmdTyean0AbovKHwOT0aeovFr/I7ulFkVXF8GuCHYg1knXZaOgua
E4JADXZJo9n+libmc4XOjMRmWAdfGtGO4VpdjgqP41D7ZwrroHnp4ODiEXLePA5zaQXnps2whNIL
1G4qPFrzqkHNcLTJiVmiJAKf6KFCM6grW6r9gxxtUkKYy6G1B7UxwnKeCuvcRo3yGpsSa7ZldpRF
/3SEWZQdOFdSQWNhvf5uSD5qxrgDu9EFbMSaRMrpPv12HH/+Oq2fayktRrLkUeR/fOdY4kuYcSwP
8AkoJ2np6J9zu2MjNEjkWk3l/JvS2fVwJuiM0wKKqsXaa6vXtWXC61NKRHDnC/hN76Od6Zs073/n
LviHqzCRUuWkQka1/FrwH1twsARaD6ceNfaTkEdWs5Cy+1+/ousViHshUdSmAshEQEnuarom8VXt
mlAmISvvikPclEHpNKnPNjZDpv+b3fI/3BLHDD5Qds3Uaa63C0kMHrIoOgmNogRAJmNZCOhe/jUJ
/JFQ8X8jHA7izd/e/WcZI1C8tw/6xeXv/9tKr6I3XMoHuExQG/8UIP9lANME0uTFcQKd6qfPhbn7
v/WL0OGoZlqLpBjzBueg/6df1Pj32GoI3raFjJV/+E8MYJx5r75xrFLsKdgpMZWw1cTY8/EbbzpR
j3ErAbfQpCxwR7XBNVH1RuUVZZjaxKb5I/0NjSoPxVTioN001oX0JSXUhL770OOmlhM9YHogDWqk
hVfSwiT0jKQ7FGotyUKEF9Qu6Wv0XutACrWDBHFR0A4H6kSSiZhmipeheM6HqW6I4DMUgqxINg2W
DmwjiwUKFRkHbQjj5wS3orGqhjCFc1LJJchohGgaeBcMosYI7BhgRxV5k9JW+Tcjy1k74Zi3IlGe
VCVsAf4o5AN195HZjji382IyVY/g0hzcRhuGInqn77+AOGyyFwGCoQHeZoBKmrvxL2RHHAptVdW1
CsuDBhhgD+0vyofaEity6gAHyDcWDc+vMTsfhac50VAbnW7M4/apSrMu3xn5WKmbqTXBiYA2AS2S
2n1tVdB8LHQsTiZNoEeCcXpIY6O5kJ2An8cnUG0Yg62ZK+G3RjKeCl87t0EPGnMURzVtN2SX4iDX
fpBjcVuBCYncJk8DJ+9Qi+aVImOnsWlLxMVJUrMB7ldTU45s6iMbQc0TBXqTzJaOmISOJG6S0Sdw
+4qp/AqR+2il2oamr0MU71NYsAFdckTrWpeOaAVWwWxH90bL79HBszebNSQfwoZsl5acQ0tdcvUu
f+4z60uN7tQtp1QfjtR6Go8vx50qex0NUjqu6sJ8IHdrXWlyckGcANPE6HYtVvjGnBBsMVxd+gzU
VCYK/crwlZNG7kUj6OMMbXe/2FuVbqfm+t7iH2ydJG4L7M2gcAtL3Qi7fUYkSKaahguFubmIVHYO
NJidkAUecZpWHRqcNUKaHqehJkOCgby3fd+1ilDX3aJGLpAayi3JF5O2ywA6bKtgRr3qY6DpCJ0Y
+kldzbSmoYpVebgmUeEFoTIaHn9+je3K2gGZ3zZknUHTN8RO1rHwFLNqb4hSfIsr7FWxZN0UMfki
lfxArsbtBEURknWQO3jNDvmMV11p63u9eg3qdjubyGDmFFVX3Kx8nuhQzg7toW72Ck3TH4qAzDmv
xOFdQ8wgZNZmAEEpKreRIAdzMcabpp+v+3o8RyZ4dptRA++sOPeaXLqMmVUY29x5WGyBJt31FVkc
ZdSuhrnNN/TDH5V0WMtIFQCazslJa0n/KDrtQOoJCVRS+9Agk15XFeJQe5rBB/XKVsiJ6QjjltiF
+g25p3E3zppgd2b5mbQD7Hxsi/7QR9Wpk7QhXkF/yb9NwI7dLgdHnmoBYlA18qlF1Wqyzil7PmNj
6G/xhac3WIjarVXHD3bfVwIKkr/MZHqBQNlacPwKcLbnyS+LaE0ZO1TW+jC5JZAKUSdeb/ROnf+I
Es9Qq7hA3FNk2jYejPZHMtEjcQoI5i7Uj505yWfNmODjhaGt7tW6lKZNaR6SKN2PbXmiMjb1dGkw
SMUeuHP0brnuK6VXauVaMmGU7FLKrzkDOR6OjdpZ0MbRDJCKNiJQzUnKkPWBIIkIkvdZWCAYbLq3
cNMI4A1up4JHO/bWKgzHh8RkelU65ERtS5GRwA2LhK6jLPx9UOsvk5mn0tdMq4i9MSyntmD0KgjS
I0uGVa74ufatsTk7yEMOJkSq7RO84TMUCCi1JC3SVS+kG90I93VUniPCNg4Bj6YrU/2S9qRhJsAh
mel4wHIPuVOS49ENjI7cCE15BxlhkyvL3Wl99aMeMv+9Ds3X1JY8gFC9Y2tJ5hAIaa3h+T77/XRi
9pdgPUGTUnNky7JvV7u4185457TEZfoBX9qUWfJW+FJ+CXLAeAoo8lWt51tYmTea1J+nJKjRuiKy
XfempKylTmkBOKJHa3H2o/cEf6baDMcSR0eZDAclnk+o0jWP74X/yxjlZ6WqIpeIjBAoVlCJA0WA
1Fm4aZyTi3uzJWmbcFVEkluyiCG7SPgGrZAwykbeaHopzgmL667022ZlGKE1bMsqrh0MjkgmCGaZ
euLAGxaSoGjook7mva+FX4Q/vKT10G2zKb+d7CeCq7YFad9jXy1byOY4Mx1NS2w4c+MLkQqyY9rd
Lq+PYt6NNqzktLokFUlRyYAzTxOlMxfVU1DL7SEgpsfFI2t7oQospaER3UXfRjDFThwG4jTaqn6n
jXrwXet/pGXqocjgKUpNk9xETABTkt7aLXl/yrhp/eTI6SRcyWV1iegAOWlmyK+i4fxu58c01O4M
661sRX8M5BiNbr2tZ/+CzfREqFCzlSbmYaOo0jUtsuKrHXSXEtPEEConVHz7KU5vE3UnSyPyKwI8
SD8NiNcEzjLWxSqUhxOhm8dgUjo3V6THaRJIy6VL1fLFBXm9y9TgR0kIR7AzMcS6KqYnql3pmp3M
0ZLeS+W2WxTdTbpm4/Dc2zP1GyMG3858bJeJvdQkNnoWpdFqqJJvJXNhUT6o2lcLv28f6k4df0dw
TJe9uBRBtpZhDcn1yUdwOWLCLPPggeIan5qCuRABGLmyTaPAz4y2Rgvl6j6T6ueq20XUs2liMe2S
9Dz/sAww8CUqMFNadWO1hjW5zfLubMxn3XqdG+b5MHIR8ju9YbqmdeZ4eOKzvWEP6qYZiliwFdWM
Dq8bmOrJF4+Ip27I5Y36faOO21apNob5La3FxYq0mzArvIRoUpIlGEYle48vQjpmmk6gGtGMbBdg
cfT2Ket6z2YDlporsLxU1DxV/17LLJ+qGt1A7uF5BfsRQTGRkIZX+5iXAUtYUnW0cVY7fjD0PbGO
dnE7NwUqPH3PSXAdquxNRvtSWlibk2zbGTcV0UCIZAv8v2GsnlCKoVAeSCdEG1PexoQeJtgrzAW+
h+AZQku9wrSubZHs7mZtI6acToEGN7hZKSWjBRVpiW15P3Qp+EAfBqMlLgNQToCCCowkuyyLvRHM
DeGAkrojajHfIxSJtsGUjZ6FAL1qmlMRt3z/efsCEVXbIU5FTmlAXmLK9qP6Vh2iu6y+mGFcbPsM
0llXzRcVG6BS9we19WoNJJNqFjKk08xkmiySO6Fl5dOo2f2WGpjlYjdBSBtDUyv0d3NKbmx73AX8
CPw8ezVk2T16brLbhei2gGYIkJrIZk3qQ02uNwlg09GSw/tKIzpS6OhyQ43lZVMQ4QBzCCsg/8VP
nr/o+RDu4a0xuvGOIA0xetWJaVS7uAPfQtXYmWb8XATAP/IBwtMUeiEbMK0i+MJsdrpIH1SunNdR
7UgGilfVetKjbmXj1nZm9ay3t5W6jHhqQGWnrfHkuF3VoJSMQKlPRyWS0foFPBigr/EuNKWYVcPN
SmtLHOO0noPW62N4RLnu2gODNRq3KXFrWHdacIEwnzIsPH62LiX5RYNRivx85U/lfaYX53icBuJx
tcdGrp+XnzLq9Al63X0US6+2SE5m397h+ntvpf5xIL+XtR7ssg2yqa0I623ZLV3mAfcv0bpVGq+z
sTrJqbKXtGxvRkQ2hTJ671G9V/TmccRMpBVfm5TPy8RvL8XZQU4NRoDxqjTjFxvZslWbp6CTPWPO
CUMa2YiowSaPysex8M96J7ZdgRwz7uzMKetcEKgsa4+DiR/FMCTfE5aY+NmKOVcGY4bD3RXginZq
pHsmLgBZ6lCCBqUxrbIAO3aMWQd895oDQ4RRZtygGHpt+6gGajRW29qMjtWAeXki37mt0K+nt4G/
t3PtCxXKQ8I4acfAy3BLAQ2V+UXRjaa1vcZEtA/yzJGykshmgsRExzGLVETo9hO5XlOzzUv5TZW1
1agSL4dbxGJmjMkM1n1jtbRJWn0PG3CF7+3NbKQH2zcfgP+Ti6I4eZYijzTGryI5wM4k/7jE086J
DQqTfTHiflyBp6VjPR9iW3aCWYi9NKBJNUaC03VRbnEJMgNp+Ke2WIvUCv/9izzIG5sAUFUl2Hwo
YZMVA3mi011kRju85nT0cvJqwamxU2GG8aqmeE0Tw8NXvxroD3OSWZl971oiPZa+2IfzpZBLByAY
3WVPa9+DQvK6Ob+NJgIOoDoVRb03g3Y18oz0/CJjQchysjE5STn+wK4qkG9nFZSW6Lc6K1sSEOac
tCtArTT66pNkSE9NeyEN8L4S4akJENMGb4MZkLc+2ZhUjVMS9qu4HZ6KXiNXL2XlmBMpeaAXwNqg
1TNhgsE5bhA/+ZH0bmik9BE0z34mOPtNMB0MZRTpCsL0RNbkVKXfksDWMTmYgm2enBShvyEBelIJ
PbbiZ7NLaM5Y+qgjtZwL/xtoVBAHCPvH+U4i1aQlGiww/I3QEJBz/lCG9xhxX+6YxIntoxKfieMr
kfEWlnX2iu050zn4tNl7WOp5uCqQ/B6J3LWne9jvhF+hHp+qUwgseae15BGspIAcRre3RYUuWcYr
zNklUS4c8/CvTUJpDDc2tBrZq9/Wb3LAMXulhhxXXfzEdB0T32+oKGJrsqHVBsHAgpWFr+TR4rds
9Jp4ZDH1OD46Kg+OnapgxfAySLJLTb0NCODtTE8u/HFtGjU0vETkIvRgUp4Ng6A5vBQaiV+h/KpV
NhStLpM5lKTqjPx0lIig8vBNeGHNLhnKqk56kIWAm1QrDH4Jf0MCFVFmte/lRBaCV+PpsrXq8Q+u
JLRfj0Ezm8zbCJbOIiLwYdVp0IJZ+6b6BfD2QrSrUx/fjNY1xjrpo+A4W8PYrnzirs/8YsNDIHXl
cVAlDU0Jx/f7zDQZNRHd7geAc8kDceHiEcbf8C4JhVzvWa7t1FXCPIlcWVmgcJhcOVoMo8zaKlIR
5+tKT9m9qYRZsHWnKD6DD0EB7gY9jseVyYxhunrPedKp2tq489NSPFjx3DO1TD1YC6UUg3SMG3gX
bjuiEV03Rj5ACZJJUvK0OR8JJTciMTgmJdaLrpcpn3/XmReLAKcepHTREWcfW6o7K2ZXuMnISuli
1E6XSXwQhHZHSnyvtLSd2A+QgMmWH0wXhu4+eIuIF3pS6nQKNikBUfL9MIhomfZ0+Qt9SQUPAf7a
aTVI8zdyhlMGYJJFyOwxrEgEfWC5+qs5+kfF1f+Z3AdEab8qnz7/aNr/47zlyYcS6vIzf5VQKZQK
Ih7pGaMEAdqxyDv/XULV/0WwryxogFk0H3+aw/+7hKr+a4EcUuaguArrUFBd/bcFXFP+ReiYIiPy
WNoNi1L/DxhaNGCpkP5N50QzVkO6RTOGQuoihl0aAX/rwRl06Mswwgyh2Mm+9/WnVjO6mzIa9VVX
JsHWqKgu9QPhYgIf48Gaxxvy64o1IWGmC63crOGEcv5CFHLsCCLfyJLFApto8w3ZZ+OWkL8Ka9Oo
6hu0NiutladDL3fyGv425kAgRE7Tghqncqtwjk0Kr8vhzNiGRIVF1w5LtsVKU6tCrLWwlc4DBTyp
sy1P6iMJK6ERv/tAaS5qq+TPiTQpBKVp0q06G/VNN0Ty3jSG7Ch6xH5OkU89pVHsh8+9WpmHmg/X
wcpFqXCKL31MWOlEGPao3uXZvJ7qgbO3wbYz0uoXI+Ov5SQEOWYbLkEWnhGaRzBdOzXN2LWzswx3
yRvVUJQ9440o8jffqF7zufpa1+zI1c4D43nAJ3wszJF6IYbFwLhRgvwmI7nIEdq8HXzlgcPsSjLK
jeF7g3kDjf0+rMv73CQ5Qc3NsxoQKhEpTjUpHgbtQ5KON4P1EkfmSgOhVNfpxhrxtzfjsSfxYci7
koQP6bVqDYIW1Oy2bYJ7eyJZmHCF13as7rBgPePVOoaJeYAA9SUp5uehSXe+Qkm2aBBDq17QmWsE
57fEk7GM+JhLydQmCv5Lgydl1Bgbkn/p+wLwEbvhQf6iAfeqfsDhWRVVDOm6uFMLKi5lFhzMwl4T
Gxa5VqAe0PXwm0TWKVSyd8ydGs4rx5Dsc1nX26qxLmrFFa1iNeOq3AZWTC6xcCETrdr4QrIZ/f1L
Fwivqv23LMm/5+a8ktpbSY0vcZiAbmVLmGB/2wr1psM0KdXref7S5zss9E+hgpuxhe3WTxxnZfWt
LNRtwmwNAc2d9Xpj2+mGlTRnR96+SKm0rqV53QTFo/AfCo3zR3pXK6QGdjCh1XgjSW4cRjeRFOwk
W9/UuJ/tQT2DVz2j2zurubWuiqe5efbzbqfXhEeZ/qrMxFYvE49d9Gnq572Z6a9RHdxQkd3ABb1M
MKwdveBKsC1XFVwjqKyQwV+bXtljOdiKMnFNSO3jBLwTTanTW5tKVU+0YIKzRQhTVoav5Mszgg5z
3ayVXv6SqNCr7pSQ91Th+fArQAHDO2v3LUmY93kP4dsKyf2rOCpQKMxfcqlSndwQB90iOr1sj9pg
72OzfIw6sWra0h3NU6MJ10q6da3coe54VmKTwuTJYnshDrQzcRyb04YkuiP970Nt4HKOSUdPCSEm
wIRyu5lrGzVqvaYJXm0SE9mV+7dTOtyby6cXWvaD0m+r7k6vfmSTvtLiNeSJFRk167GlA15QM7B2
Rl2tLbk5akW8Nkr7VIBCdpItwfTuAMy7QDrJhgbCsum1KYdfLbsIqX4hyG87qf6jmUugv8sjqHoK
CJJ925cEqRu3PZwKM1c3hR3s1CHwhnmTZ7U35f22EY0nwtdJFzdN2zSrAKYSW40nv+rPKJee0bB9
Uyz0sWU0eHNeU+BqPU5lguAd7jnYtE3JNqHc6sEeYYDeL1to3elUAgPhj1Pt1O1H2ZZvNLtG7rrE
RDYRXtyoBTmupOtR+TpZ02Y05lVgm+u53lQM3xoUPb7wJ1UOqDHX/ntI4Kctz77bEj5sx8kOU7vp
YMg/lHn+vaQryzzuU+3lSCer+r4mj9oIh3sKnwOsTqX3kBpHLkEV9rNFIgYTfvlq+2F91MO4PNVt
WpFDIh+QRF40aSbFJuAYNEjxYZJ669IR/E2hXgs3egQdoesvPvhiw6YPZjVdfMAoebtsmJxCURgc
5jbjRx1yiFoSzdQvST7ftyJ964r+3GBJO1R4Nj24G/KW3lh/bEsVKDTekbPOgnMnska9GSZNOavy
C4oH0fjpCg/IaoiJRowew8CIVmUTpIzdStlYkblu7NNgR28pWz8ngThEeQfBRNBs0XzdthkVKIKg
H6VsBkpdbtIkaw/5RkqoxRD9tGuJ1HHMgHJEU/tipfrDwU5le2vDzLPJofaqIHpmzidxBys8Znx8
X5tULg5qbL1UYf9Y6L7khLX5WEcVhzdeVgIHgjJMd8zyG0yT6dIv4OwhlN5tsnHfq8V3SlLf5k57
YHsO2HioYDPhX87lC6ACTl6K/FIapf9W1ibcNXAHbcTXMe5zhIV4zDid5W7BVt8NuzKgJEZzpc35
QIaufq47jmdyVpNcrBieLMfPlBnbnaTFwY7A6lM8v1E7fRkIIpJJQajjTZZZy9GGIKFY+i4nqgdU
GBfsvLGJ314lASAnBD901UR6xkHOfoNDprGcm/v5Re60d2nCED8rcFlaQL8siIHvGCNep27Uj8gG
jpCpH5TZf00Gf7E9n/vcfhn04W2w1RuQ62sspN/DcVepd0ExUHChGdiyKD0MlZ5vYoKRVproZSq0
koWGT4aGVHDQC0vM5JzLFCdOOo7346Axfaf3WgrgSRuooPdoeYjirTZ6I6o1Uep0kWXTdlU79ddF
qnSnFoqkN07tU16RjoD82z9mpBRw0jaDYxQmp8hg/SZMoXwRfsoCr1f9D11qzbWVMxrGDggERwyL
YKmo3bPB+J4byKLsZD4iGqV0OENxipWs3wEQTI5hYyTQmCd5E+lKu7bqjiZD05LuTQE46OqtmtUA
nxSeMvlamHnpUhjWSCtAbzaDkW9SclY5Mb6U45cq0o8BNnw3s/0bzcQRRIzynu2FYJ6yHqTWJgmj
3o1MI5o8bGsoE8XY1g5GgHOQfLWJ5yE5Iug8VUxna6juodJh/JcoTsuJdJvQD/K0MnuQk3w/KWSP
h35NW7IP16WW31djeJzzWGFia1PadnW5x9xiHUhuhQ3ZSpp5LhELnVprTAlEW2bPxRKFVcrW1wVg
n1sEMDw1bV/K4tYKJms3hOVLK0kBCS9brFXS3YzW7RFd7zQ7ml3GMmsagESip3xvTHnjQ9VmG0CG
zSastOe8NE2vb6T3/5sVtqZIvYZAXDOxSLe7CS2cY0ktBV2pI9mE2l1AR2Usp5Naq18BK6/U/2Lv
PHokubIs/VeI2szKCNNi0QO0KdfhHjoyNoaQprW2wfz3+SzJYmUmq8gmZhbTjQaJIDNDuZubv/fu
ved8Z5DJfoke1YryMv4Vn/rfVdbfiHL7oyrrqvwpfyn+R/tT9lK8f1tpff2+3yotSQS0blHPYMn8
Kvj6rdJCS4v9FCcDFhzMU/8Qq0g/YxcFRyNLyte4CIRO/6i0YC1iAcGXjAETrdpfqbQQ1f6u0sJP
BV8PtbqImkZdK7FvKq1sGHuBVBamqoz4E/qYpBSFVflaVjJzTyJdioDDo6Lf94G5r5Rsbyz9qYIl
oqYHicgRZoziF6MCbSrorU0y0Ee4KP6ch0eVAyDbf2lCzIQg2snPQiDNDtZeRn1zVq2jfA6+bXss
NCaGIWngslq/UJLJ8ja5tZIz3fSmckfVnis/MD1Ctsu9VblNu9HMPYFAZ0xzbN80AJHCHCcy3za1
6sHW4CwUdI5M5dTbQucD+LBbg8aqlxXMvnhreKJKG/1ipdf02OPyJkgOMTxc7MCBm6JIZJBeb+T0
ih6tpe6y2+w2cRM3OwfhZ32viDcclEQbaQ8flZQohOWY+ZmvPQoBHEw7Bwe4qW7pgeapfSdIjlg6
NZOq+COSbopbBqV3dXZVCg9ySomFTYdljCwlBU0QAK3qVCdAVM3NApVMmACgxespDbv74u6y6YjC
Z6v318AZQD7VvXEYJTsrMghmzNU3rVt0soOYo3+a34Rn4Xl+E7/+V/z63/Vj9NJ9/vIxepHfuk/5
7e//DJ/JC5nUG/Vt+FTfNIQIrJl46vX5amj9YPatTZ0eZcJ+VIt5EZ1xpQfpt88qwL30R31xtNjE
vnAsXww3Z4z1lL2oQCw4H6Z3oxvdTOKOzPVI3tiSU+6ixUNeNOLrbFAPnyF1SZo/RmQUUR6eGwio
y5l1VZGv+VmGtOHjqvUrz2azNZQSGrsNmVXmQ6H5keABN/gyOSZbfAP9YnaWfc1389/0dnKgk/WW
bT0Pjnq2G4+vM19K1WOaZzxv8mabVG+yeaZwscFsKQSMA2sA2Dv5jFzmC88zCpyaVmXnov8YbfVu
vkQkE/kW3I/4YBT7Sd4Wh0Bxq23UM/chf0/PbkLhLWzPuX6Ud1nvhxu+vYwepulmUp61Yn/RRT8R
nrhVQ7V22ZkdBrKQogZnnfabMBQnIXTDyLDzdXY57JCGzaUTq4eGGlWZLlG/VYaNuLCnurVAapLi
0JQwUOCepgjsCtueU4UbLTgpwak60o6efEYG3dG8ftaQqViSq0aOBXB3H0UIHHlTO7N81wqXFuBs
zgC3a9xEvCRQSz6ju/jq5Pqume3NT7+e3JLWx8tJsDUwKGx4EIrA9/pIpUAJDKrTXoleBAp98Szl
yGgquxPOQwTaypUhmYVeO3sT4oku2GfyMc0/g/jRjGQ7JYFdOI6O2r1MTGtaJSffgzKMobsqkG4i
526F3Kb+WnAQEroIWys6ZF2CquOVLjpj8X1Dgd8dC3pAVXq0OHgENJ95bFbnVRfxBTFCjB7hgfN/
fZPXnynmLhx1eTZ5BgKHm0XvgAL3LhHflckCc6b4SFpxW7xjepBJ3HOo7ugrr8NXh8Mvfzbfz35I
Q7XiFU3sacc8VyGLyZGM5zTA2WV8WKPw2CV+pm2zCubMAV7ZmsFnhneR9KiaGs90U4h+WjwU4oOY
edVw4PTyIicc4CMmyQIGu/2YHZRVvmF6vT7ahd9nF3G+S2RHrfwhPPYn4xF5SyTZ5XV+zViHfyGJ
CF//pzj3p/b09a/5u18+I7K8Mncv7GVd0Gj6/vKv1jrtR3kCsdOOOxbG5bA8znSdwjUJzcZd6BJa
y7njUqtXnAWl+ZXbXok5qTK5oyfVXmkzYGb5URA9MqLjnvcUQS8dYALOT3YmvkoFtaFwQ8q7E4a7
EMuUyqMwil2bdDZ+ObTvFH7znvz1qNo12n3uBWRqmW46G0zkiBViJPLUiqyr6G+qG65qITnr4HGd
6zGSKF6hxfObXaaAiyVTRJaokKxNiaiCMBg7sKqnbNT9zC3o8UNdYt5uvejH5LUHWZ62jsrMBLZe
+FCyJ0KLJNrETFwDEWbkL1fg6Ri7MFKc5KeiUUm0QCMxCE4wTR54VycX2UjkxZtT+UJ+IH9OyMt7
aSQohXuNN23cPara5FUq2ohO84kc8pIy8LOx+gy1zKkSlliVCJW+RBRJsSKTF5K+spt/gS5EAiZq
LdWMSVBL3aYXL7C1vKBn5qLCzVuA9igu3m8ntBRykSSnV6VdW+iekFWHdYZLBpyrCJmbl403jp9j
eDRbWpXjBrNrasdi5CfWRVD63IsosW2wR646x9exVqiegNZlihfLaSyk0VLLNN4659OtRHGCBNdL
ZdUTi9rlyFHYcgUxbhwWElA2vTA9UytepYl0ZGJ2NrLpAVj3O9rCY6ieowJNMLjjv3Q0/c8WjaEC
m+EU9gdU55Lz5k+3/es7Hr8mfuu+PXr++t2/HT7xa/0GY/57ix/+q6QokoV5ngrju4On8rOywg9M
bC+0+nFf/ePgCRLaRD1CTMYqnv4L7X15PUX/0N5nNaPNxJwdlge8vO8PnXFVC5qCh9KpA7BsdU4e
dGYlDUtNvxvMzEf9cFwM6ZEu8KVRP4qOSm4ujROab9Uru/YAa3FL6JQzLvlZEPR9OahXkmYczDF9
iCnCSQq7x0SCdLo29lk/boam3UoQCa1Cfp1RQTegW0t4zQyKQc6rufaeM5wHTJrD4/rUzbWb3RKu
mGX0VcokeTXSVP+ohqEFQ7rI0v2EaWOjaXVxBQ9E2w+m0dHLk5TdFK1wvUzvH7oUnSQoz+lZnANm
zShTHEESzGviAF7T9oV81fIcNgkni0pHCxVPiEIB/6PYzvehNQ5+oRnRWZGgWqkJCd4VPHwOm11I
R1EBAt+sU0BAnrehqJVvQJhg5IWd5ILFVa+6pNfoAyjE/jRfp4hRjWwgLUw6aYXxWOcsgzMjC6LB
hNGpWloKs9bI1NPVpYGaqCRo6Ma8651MF9gMm4wEBrGXvhB97jUlX9Qa4z7N2/Ca3OldV9PqzFlX
42ZwgjLdWEPOib0/QFtzklzfRWO1NdJDO6YH4nZ2pgLjNqep2O1KU7EDsfAF6mhTI9U3RpQ8c9pK
guhhDge+oLyKVPYbq4Gsm1XtqxYafiH3F177L1O1IM9F0Wk+VWXqLxYCeBVILV1yDkOCQacWyXRh
OTrhnRZPSqVdTcbVkfClAaVZfwHIU3ypUIVzaBwMOpjw8aq3Vlk0N9E4o0pq1e4kuUgflE7uQJEE
V3mV7qBTNf5UiM8T+Sn3q1gGKYC4nYIkOddodoVyrwXJhzocEF/5vNt8IyHGU5AhEmCsuh2S1OAO
fmvSNrtwuNG2bR/vk0FzUsSNTMoHwUVwhqZ5mP1UQkijSMU7N4LgLAbyHB5W6hMzVh0IWT1ngZGf
DJm6p62149TI+U5RkZPHIqozsE6GTabIWV3QVYdphL7DGp+CiKLrv/6KK4k6/o8V3PCvF91/f+1/
OvXtd56Uf3zfL8utpv0M04U1Fdev+mv+0C+1/voZEdyFTgGOExSizm+1vqz9vBoAdWjcIJVYe/9h
TFk/xY/Bg8T7mkcIqPsvLLs/lvqwRVbGALgZaEpYVAzW9m9LfQGpCR2wCKcF4TIKeGYq4gDRl7Jw
zJUl5gVJ6o1adGshsxAWHdm/SDGiaPT/kUf5QIyJsgpJ8VpQqLSa+at3/i/t1v81x/WgcFfPOebC
lQSGYXvts/zrm+1/3Xi33s2D5/7vn9ZJPiEOP93+aIj6pz/yt22fJqAIlF1cwwq+Ror+2nPCILXu
6yKPhrsRc9tv96Gi/MzZATIE/BnMM9wt3279Bu7SNShCw9+3ngr+wn0or4mmP27/P16Lb2/EpusV
oK2N5IR4SO1G07YhI0IvLqtlG3exCn53iDalNpy0TLhO1IFoFh0oDQdYTWU8pyBWbXoaxo121Q8Q
uBWy6632ClRz9myaU+AMAiL7fCZLm4GVvOEo8Kg0TB/iLIFxLLG5m82snkmXi70kXoDPhl+g7hZE
0JnjUcgCqocJKHuW3yBxQ8CbRsF1380MNYdS3RG+UjlWt4bpjIU7WhZA+caKKT2GsqlvGpmzRDRh
8o77eNrM46r2Mcg7lbAflJMB7Jo6LDdVn2i+xzSJqosa06bQTJRMsDDuSlV5iZr4qsj1GzEyBlsT
G0epTWDvSXRV0n9eyvihs+JrJgRHoPwnUgfJnCBIJ0/bHmGBSTtbU0bXJOfP0WT0xo1hbVSxJ4e+
FU/0vj/FIGE0H9LmRgdxzPvlOC8iWggVyG4+mD0Tc/GjjbKXNtCvwmiCfWYKTCtUgqXNqdEYcI5s
pK25Y0jQr2bj8FhUFDQSsehRm5IYiXQrKKzbNMh2pcW4TQ6XTd6V00fT1p8AIQi60kJONOm8g1fq
tjCs8Uq8VMG0C7BwcGgqZcS7CYcyiqQRtC8Y3c9+JpQad2bHjp6Xtmw01VlfSJvoM4rZJEFNrSBl
z9Hsde1OnsUZhL6gXhUNDaZBTJqNyiW0e3RqwGqmbdlKxu0ovRrFnCAEb+M95NvbiDgfziNFXtla
RwDsxGvcl0vyCJjlPo+MDSwHrnKPJKIupvIyR2p57JpxvCwahp9BGIX9UrRf2jayNnnFHWdkb0MB
QRMrNPYoOfBUbTD2nHjgVjH+PbTSjHtbZIA3TPctOj1HSjsTQH1FI0xGB8mUoJKzrWXk5zRp7wKJ
3CQ8Q4mI0aD5LPrYZ/zqIE3e1LDl7LZXcPZE3lDFdhRWu5JGYjM/M0Wx076md6M7LbOKrpA2DYPw
IccGHspOIX4ZOBtayeRpTU5WFw5G4tZJM3XrROPNYV0mM9sYzUWMps3Y7RMw3dbVms225u7qCsJl
7QRU3guI+LIFQTqDeZBtXAOeaDROMQyb5v6vnzr+5c6x7j9vRHI3RBl07W/V4+o5/e4PXsHVmq/J
zJlvPto+6/6+yK1f+R/95E9UI/yUu7n6+Le/vZV90a0/LYzL4tsqjWX3X6/+/569vpAr9cPX/7K0
yxJHDIPFHdupYogcCv4u3JKsn+H7SHAmOV6w/K+u01+FW+qa5sPSLsprlA4v/TdLu/UzBRirPhhR
DieApf7K0s7P+W5hX0lJuGhR/xErAlNjrfu+GSbUfR3XZBqjkiU7nSkb43fbGBLBK3ErFPY3F+Xy
ixrs2yDbX6zr36rEMIMDTlJFlRkJj1/+4UBTa3mihnMKM60p1afF6uJXEb1kjbSyL0+moPadP5oF
kvoyl8dX+oiIwLJQxseUzLqCBSQLiLfoteQ8QXTLvDBqe8u1MCJdqz2ucBewdyw6gWLlh1btqGTy
ohp3Q09muxOjfCfJl9nKUwpPG0f/TI4aDhK5mZ0QNi+zd9jZD1rUsIZI1HnXqd6UF2vMBx4LSlIO
4rFB77CD5c301YyfmqAKdyNNQSbAi5mbTqsmxCcHcVVpttgUsoXRKpCfLUUwameejeihXYP4kJRm
+MSmIkeaoRGQS69T6JTclXRDMBDAVMNVSAX3CP4mP5RjldyEqLcSEn9nlWBlqUBn3Y11HzjioMqC
LfR1fRkGQw49qYMc8pEYaa17nUQub1ha2pkc03XOwz7whFSCcLmhAeO2Sn1H8g6Won4QR2mKt5Nc
lYAfRCs4GmlX5G4x8zeOWQn1F1m1gsfYmqgsaRVgbtYKsR3tcYGnhmFzEV9UEeaDjS7YfCTTblLs
GQPbaw4uaPRLdWa77PGRMFohMG1wptCSrkchxFqodlqr0RmW+utkVHRwTGOfd47SxyYdbUMdROQw
eo/NaWzMA3dthdKkma074jDhPOP2R9sKU57cNjR/+nOEqFC2805WX4QczrCTLYkSeno6Rw2ujbm+
zFDYXpNmxFfcW0vHch33k+bkajvU9pp3eU+aJ+NjQIymP9T1Em2Q1EJGL0fAPV01Up3SW2NWDo9g
OA8ByX92O+RMQYKoJBJFQEdToOufNgSuNR9QwMvCU+WvnUFumaPZIPB25MbU38NEQDY4Z7N4Rw5b
S6JJ1DR0ImHBiltJbFp6etnQP6njulURMi2vedtxJ3tZaozPbPZTbZNHDpm6KRsO+yEZFYjv+5lg
g0AdrXxHpq+a7XSVNDuImbn0mcr6vJLFZBwZxObJD1oQ5/eZuNCurMtkcovSqgyb7B205Kk5QwmZ
OEbR29Tn+jaMTRObVZj3pd/zG1JPTlV5coQ45vjVDKb+WccQ4ewZNYloZ2vGItBtBRe2RaYkOFI1
XYhO6LoWcsiiKZ9dgF0YD4dFtomgGsxB5KqbSpdYemaBKzBDsUthrlCWiDNeapQVSbzrsCJ0IHph
vXukBWNt0Uqy49FPN3t+P7TrHOE/pzQFbhqhO40y2RHOSmjuqPJvcYJ0LxX8Plw5YoicC39i9jzO
HTZQua8CIkZ5QgTDL6HyMSpa3p2SCgOQP1VNW26WSIq1vSUsTARoA4+ePBVN4Wtx3eERWGcS/ZCL
yqmbW5D+JT5VDpZN1Ic2EAGGOaqe6c+LLjRc4TQu8N9mQ3ETWhHNbLHJhotmZZoEuN6Uac6mCskS
/w/34W+34f/5n60ru/Yo//WW7b805cdPu3YVArTfbtzrt/2ycwv6z5B9JZVJP2uIhb75t61bMNif
VR0ULJ8FMbp2XX/dunXYFGsWF3+p0RcWvwnb09Fc0xtYwdISaGTIpH9l6/6a1faPzZR+hQTjlPaA
DANj7fOue/s3e3dSFvT5ewZ4+Hja6zaxJNSg4V1ATeINA+HCVhO3NF+ZWyrAGQ6LVTROkvTdPk7S
wpcaio1Kj27NGZFmJbXv5mh0RxFP//UkGZdvru4/2fvXnf3HB7viNk2dhw3xY60wv3mwTRzMddtZ
2FH6pb+Rini+0oPiz0DXysqT+fHXcPVp2lhI26ncv/81o1kFSSkUmE8DqX0IigyZQ1U25l2llAzf
SrUipySxdrJcjWTYq319Ew0NchxIsdKuI/0GFoOk5D6yK3OraAwEAdezFlhWD8ZYixcm0sksfKyW
5iuRMJsr0sUCup9ra1pWk+U60gk8ou7QbnFzEtWhWoJC9RPkeJ0FOXhX8xGls6Lk0U1UycAnuoTj
eSW8lWTloIGoq+HZSkkk+pPTl/T7a8M9A+kXULWxwlx/eAk6EjlUMm1kp2a2qCUd4oBRz79ksiW0
W8PANwXQDxXegKmnAm2AMhsH1h3JFDA5eDsgT+zSq04gZssr9Eq+ZhNmUCeQ5uXiBq3/5PH+EFS6
3t8ab58Vg6RAQ2Z++P1rqUKTWvgNkjOOIYEIQTHWXiNJDBbipb1SCr12A3WuPKDt2WOmGasWcJS8
sZSCxGazrQ5lM8/vsjisWsxFQN6pxec2zk9zWEy9I+pGfNd18lCtDBWTGeO4JAhHZ2P5pcXK8hh+
lP/k5l+FQT/cluh+kNjRURJX2PsPlx5BEVmYvDOcBmTDbYczYSeWGlKOzCwau4m1aI+rN7jHjY9l
p+zJBtaXVSSf9CHXns1cIIJEnB+Az3QPQc7L4/QBxnYm8W10M1TtdA0XtJ9wHVMsTvMw45YyLJo1
ozIlz4EaIdioQvKJilyovdZaGApyj0fv/K50cJJB1Yqv3AOnn7uZyn6aqusFOKYXCFVfO4Ywp5M7
GtGdUYzBE/arBKdilN90bPcv5ObgdKUuXqEfVb8tJk4kzpSbwhdIzM12lsz2HX8oJ7kJ6xwT6xxb
0bDo1kkhgeQyWkZ1LvMZhztNmvj6j9eedQn/3eU3LYRb/LOuDT9QqEi9RLpM/jlqkLD50LB8bY1E
R42RmdhDJ4hltFFl4G1CoXOFpNDyjb5XbziIIixlZGHrTK0HtRkusZEYqmcqonRXg5xB/mMq9Tlk
/yBqRenIZjbHMDlZc4UKp16CJvJGBJSnPii3ROw0o91UMS8RwBOOvy0A7hHdMZRLiiIt61W+ScDU
UM9R5kU4XF+KQugfsqFcOh9Xi2mX6G1PRZMRMBLqaXLb6RCIIRnP9JvEJCC7dwiZs00YCJmHE4Z3
NOoUo5mKBMzE4uIpkYJpUySYJ8XIceDw3Z6wjuE9k5EyXS3CJLrdgDmaY+7EG2lC4O4umVofI0Av
X6MmlEss62ehNTkj9szvt3V6Lfc1GSoWg3axmkO/qALjUZ9zrfX1kg41YdBN5hqxcGAN7JjWh62L
7t580DGyHYnLy27kxUJc+icv/T955WECo5XDIgUz+4f9AI1tSk8VfVWfcW/FYPiOKUPWqxrk6Gah
znAxtbavJST5P4EsSr/f8WA5YtRicEt5jxWfh/bNjpeHCxSXEZlHS/nkaQIi2QSNIDIg+YD7Ltup
XV8zkMSUII4cyS2hIlCqJybGQhNnVdwqY0uS5R9fkK8V/fc7JGca1PO8DXjmhE98/7CkSS1ZL2cJ
U3mskKBuDIQ1sQsFsdHbC7UrDh1FxyKPIEsb6BwaQpjdUy2TqxNRAugKlVgP2MBV8jDZzbXSAx4X
FB+YCSJYMWNelwFS4exUO3VLff3HT0Bb0bI/PgEePs0ReI8iR/rvn8Dcq3mTRmwLEISSo14k8+Rh
l5qLbZBKt9miSJ1diGbsk+pJVGhe4XfowfQ5qQxPGZ3JRHHPYkYvuA4S7vDQnNSrRk3LgDy2wXIR
u0tH3uv0Mxs6uOxwUmSckmCK3cLMM+asanCjZdl0lRcx9xPdSpUlxC6bUMLkMS8U46NlHiBiq+S9
yVXst5g+t03K+qEq7fwkd2Z0mwWJ9ERyBLiwWI6wVwv6otyoKVgIo9GmXcajPYpdfF/refdizBnE
Hlj6AEFpSuBZJk/tT94s0vfdoK87rsGNrzOAIGtWNn6g+iZLJ0uzJEkOh4HlLiC5crvUOR1mOuWb
fEHLbRQ8u67GA6Rj6/UqhQYwJnX9OPIobTx7gRchaznqgq5u/viFV/7JCw//nl0SCYRGT03+/oVv
QdwrfQSMgzSx9LGuFfMgCDSaQxUMQ6IjC6KTthEpuAnH07Gr1PWXekjHvQWrZCMv1J+0mxWnE8hg
LZj87Lp+qA+LZCJ+ChNfMiP1vobN5KZq1J/wS+cs2fTC2Dq1L2lqWVfS1I5+bvT5thFq4c8u/+9W
DJVZJCGM0jp1YuqjfP8EqZwDM69HnqCEAqmsJNMpy2V8lKfOOoLwNTyprIkexLSU2YNFv1bXBx58
j6g17PV3ke3lz95u0u/2Th4UKQpsaAqzKfHHKqMy86Agn1diFKImF9UoBk8gOQaRHNJGU8q2cVNY
dmc+6ejfKEj2Uz9a/h+/9L+7Lym9RHqeKhNZ3vE/sirjOMFhuKpPqmp802IVtIQ1QP1gOvFny+O6
IXy3uvCrAPWvw2X6rxRW378GUzsnQgbpglEEVoEhN6wHnhgnd2ggG7kPhOeYcp1QO7LoLq1ctMTq
KeEDo7uQVgHgQHugm3dgXhd3qLEV/aO0JuOqD4oc3WyeboNWf58Wo8ydTkmK0deHark2yyy5E+sE
tX9aNi9FZnSYw8WYNPDQmkxPVZLzn1zSf3KzmcywYaeaiHBQp3//RKkrgWgUteiMHDhcZmdINmW9
OI6Rudz3s6oSQAexly0hRN3XjuoZyQ7th6onC88hXO22TQwUrSQAJiFqkKh6Cxr4BfHSHMS+Ke/y
pmg5U1dDCXssN5uXmgTdB3Zq4lCFsOxsac3qwoTZ23o4wPGo9ba3C/IBIQdlBHtC67idhrJDTtkv
H6DAjS9hqZsoAFPzoAiy8Tp2qgT5sNLTUzgU9KulbhSPRr+a+Noo3dH7pJ+d1xmK79q807t+eqom
qcg8HUvboDe639CCv+AFuR4mKdlrY2xG3tcr/d8z8r9ZrND/usOyiV+bl6x7ab7trqzf8mt3RUO4
BqkedYNIZCOMbd5qv8y8BT7FqRW0r6bjpsPlwM35d0u7Tqq5xnJE2Dhj0q8Jc383WvApiluo96vd
wpLUv2RpZ0Dzw1tEJ6+Duc36CHXSeOAqff8WCZYQdVdVfkqSHe2WXXWX30hPay+gY5xqV67uvaf7
fB85y1Ha9rVdbsYNlcXBOswf2nF4h3l2aa+KO3y25+w9eZdcFK93S+QZb+MDQOH6pfVEp9jNTu1Z
W9mpduGWk99h2Q3vJAkja66dcJ+59XW9hxxyUT/jbXmCLvliRW6fbRlXyw/NXXds94JP3+KM0skH
CuRku/RBvoZ24QXXAER8bNMOneLL7NXXAGXK3jXvci/GKupYfnEur8f7kdIxsoE/Hc0N1tqHblff
CGflTd6rTuSPm+6ob9Irza83gdttUw9DvB85+mdyKfc8yivlYGyDh/xGQLD/Zn6SuBWC5EPMCsvK
xtyEkhgSFSaQPcMmq7Obs+Wja7sPp3O9r6zLa3+K9zk/NryKLvPeOs8PXMIjz+GTAbgf7Bj77JHK
etqhONOZsCs/uw3u5F254QE6rXOXO4aXe8D+9soRQ4Ij+tGVeRfskQp7kLbczs4340cR+E3vRU/a
ttxLPhgir9uy1183eDGEQ/BsbAFC3S6ZO10TWIhFK/BjnLJO1TkrY4nOB18fnWrgL6+ZdFDwAx+0
Xe/oDoytAzPcajrOo4MO+kt3S76tojojh86n5Zhv42vmtRsEi8mu3mouxBaeV2dnXBYAUDvDz7fl
JjzI++KufRau8pN54Tc8Wj7mcGT5Ow6aJpc93cQb3TVuFJztdvIeopV7TA/DedyYnzMOWnt4tG5C
e3pUDt1tczZ1W4o2CwAicWvxQDVb2IpXsS95oltt2Mj9/sXcz/uucMCMevlBOgu33J+gfKLiHOdb
w5fs8sT3u7EDD8fXD8jFRd/gFdnAtvqC+s6urymNa7CLNjRWDdqPQxw1rgqbvG7pbgp8lBoCdDiM
McfBh19JZuWr5k5uvYnw4Dvh6ZI7NmTRm8SnpvaNbfbud3eI/vUHuXCpqJGRm/tnCqnINr3A6Z3W
kz3BGQweRf2cn5ZD4Xcg6Gy0yyk/4j3hNhKdaTcZ8ErO8NCRUh7Xwhglii/pTz3ICav7ZB+xZ+sz
C5Co2rrG5Hw70a+3L28kBxNj6RXb2lXdoCXT0VHuh+v5FmE7tfQKrDnwd0REZ4QcY+d5693Inu4z
z5QcrOLegkdLdnRuxeyY127BTjdRm2iU6Da+90y0u3krvk1q68TcuqIXbKBnzS/1fnksgNha+9Cr
XYme7T54K+/6y4TTpWDv4lns6x3BfcZLto/P2l39SUG+XcmJV4DpPAxU++KobjpfET+0+xoqhtue
+9vKBUImwfs5Dyfmf6m9nLQHIhud2MngVdgpqxF2SL/ALp2wscJPi1XmnJhGDVuJdmHmEMICPkxf
7tTKcIeNctfseQfb+r0oO1KPmuaazAKjwzmCIxvV/6m8qO8mhh9v8tvWkfd17GOuNbJT9hLfCjt9
Y8k+ZIR6M30KLgKe2nssS8ey6eGl14LHe3oX0XhtYXS9cH3FpxYvivqou6Dw8o+qeRS8VHXTTTVj
F03sZavqnmyelMwrXkdywfUtFtsMym1zoDJtcRtNNrSJm9oxXRTyenRQpK21eCK+cnqxXD40t9Ij
nQuOYs/oliQcRFjXg7cgBjLgK7f9ss2jyyTZ3bCXvfRB52u+qAcDSN99zZztsX+MIUJUoW1uq5WG
aI8b8cSUz3k29A3AvPYhjXxdR27sY+xvoTZvx8hmaCfGXpu50NSWJ6bahFCXupPuZuuFaz3fAi4y
t+PteGs8cE+h+nCmq+4GZlzLGE23m313nbq3xg5sD5U8nmxIouN7ZB5D6zpEmPrYPorXIn5cnxTc
XvCxaSPvd7ZK7xb3wsW8abfvlgtILBddsmOrk6C+GCfIajjT6nOflnbrQ+U8SeFN4SvwMpyJpKVn
o7/vkUvFtbGR9cQpMVRMb4kzb4rSzm1jF7uwjdz4ZvQguGGroZR26UhFd/ycp8yJriMDu/7o8+ZA
CA1b1eurk2yd9FfUzHbsJt7AoDzasWzYoC8LhGFxbCubWh88CUA3WiFoUqcxV9EBoMFFv+AKDxna
8C+WauM3lPNT/CQWTxKWqWcJECZDufDYfiod0ezVm9bcW2eAa/0+t46quHFrD030WevdYXLuB88b
38AJ60h5eCfajFnVx3B5H04SXGX03S4xSZFXnQbTYW0ns8yeDNZVKGDhNQHIiWzPAyPbOBYvbFiF
rb+1BEGYBZob1dfT/FFwo/GE5ju9DRJHqGxr8BAUjXay73ejWzn1q3ljXuHgi93uVKfQrG35lQ/d
KdvPx+DMxNqtXzHQ7PhVvKiVo3vMlmkEQuLbVjudzUV9jnb9awXa4tC/Kpdxqx400k2xlgGuuZRH
E6XQ06hdpC2qPVf2ea6jo0i+ASZydKB8inQv7IA5uwCyJ9pyr9KBjnubRHjNhBCxqSu8qKSZMfnY
dtrjKDvhe79jfDqhZcblluMKAlHol8ZmH+25ybibhxNmGYyk/TZ2X8xthBWl9HXTH/V90F3Ecp+N
Dgivd6R04q/dhL90Kv8PUPw3H+XVS/7RfjWw/CZJ+kWE9Nsf//9QKMFh+KPj+O7t40fT89fv+PU0
LiEmXfWu9FZQmn7LlxJk9WcNZzPcKfLAvp65fzuN6zrGFNJPGT9qtDm/6lZ/PY3rys9ol+RfLM9r
/t3/1azza54VdCkCnVfVk/7DUVxaemlE/hd5Wd9aLhOo7gSlTN5Xky68kxDYHPRAjzZA3mmbgk0r
z2qksN4vKB0OUWkCPIyl8coQB4T0cTiFh84gt8xIG+E1LhV5F/4f9s5kOXIjzdbvctcFGeBwTIu7
iXlgcB6SuYGRmUnMcDgc89PfLyRVmUpt1Wa9vGa9kkyZFMkIhPs/nPMd1iJ/dn7/ce3z+1Lzr8ME
CQkZYRWLXhRbiLn/NgL2/MkAb6+tTeYU+pZsgZitU5SXxxId98vYB+MLNkZ97GSR3CLgVD+tTFqf
SZczu0/6vIbyZ2FlrCJ7eGn7MjogrbWfEE+Jc+4E1ocyQ/XdMq33MRX1/Efj+h9//L/Jz1kRItdi
Rsxv8Ht04d+zCx3U51lFUMjGzMzaVNcggBJdTnoZGXvPUe8ujzPUBThEntjHtp/djcvkIUPNivYV
XCaFqqu9y+L4/aFAL7FnKWTd2UmF1e8vj/L9Hy/pX5VlvJh/m9vAMmPGz/RSIr53RPS3sbYtDNQY
wg82iYsMY4/ozVEfsL/T6ifAwri5D9pB6YvomdncCuM0YicGy+ataMbWRpWZp/12IiYiuu/ishzc
lZW5UwthBbPi96oE6XgLo1UUL7UVAWgY2NTdABPsOfbjxcuOLuQ9dciHUWrq3VjYZ8cZ2nqD8sln
tzj5prE2OkkHrIRFs4THOU+ado3Cp4feBKDLu3GNQ/2aZnPtvWEOMXBD+rbb5sHULS9zT0YB/uFU
PYlU2Y9VbTcv+Ui2ylZZ43IcF8uRT/TGoXNwZBpi1JUJU+cmGdSLXPLoScJonFYTRIz3rLbUr8Q0
wxMrOygcTtjNN8WCPT2B5FRNwERik8eUEamO7E0xCq5ptxs/laN7rhndRm9Qxu0jS7eE6ejoyvuu
ifuPyhj7WCIj/UWOgsJNmybUBr6vW3PuAYBcJGHa37KlAQHSMV/esmjyXxDNwjfxRykOHZreh9LO
wsepC6xHr1PVt6XuAadprztTx/ksF930x5AQn7ZGR758W5pK3s5uVm6VE8nvdjRN9T4lC/JkTYF9
A8GU0XBaIhBOB3aai49QzFeFOKS16u6aLo+B9IQLPIE2vfNGI6jLE+7vICfMHmBAPN+WFoSkHu7I
JXBNdbEzkEDVIq8CsKmM0bIHVfsCWdg7wyidbvMYxpbNCpENil+fG9uKbvI4k94mtYQ5BWwD3lXd
iEc/mnvcrkxwz1kfTJemmgVloIr0npl1BraagKg9sgC594fBPzVp2lfryaqb17gFG7yP4gocemjr
ZtpOLgiqi6WV8jF9pv5bkA3uoREWl77nB0it7PBjbNV4NygnvA9mHrHdtORzeo47ac+PZWuyp9QZ
w23TduElH6P+aQyM/a3Lh8Xa5LVJj5VTD/W+tRJB/GTbHAOkhD1Y6wwiGYfBq/Kz9toEh4JQqDwi
NSFT/d7m0wUVs+gw441jiK82qTK9s9Mw/piUFieF/q3YoOsuz0MTxHvVOXrXzO7Y3bQy7h5JDJgg
WrZjgnt/Lg4Z1rCbIjKaFI0xqMZtNJgwOhhWgfJYN5ZTbaY6LG80I8o3Lpd507WtOrL3yB/t2IYN
NSxiG8bFUh94ndFddG5YsVxxRz/ctGEV0HOUdRQ96iZKv65oeBceLsldm37xWusujuaBljAZ9UVN
bvIInhvv9zIJZyMW0MGQM/Ivr7cjZqNw0S9zJbwNXC/xMLTB/D3N+uZT8T7sYdRWP7RlmHKQafJW
LwDYKI4K4l+byUXBbk3tjy4Kik/tTsmDg/pS7mZewlM12e6t3bBTZfxaNgdgePFdl4fqYnQz3zUz
pZSGWXSTpG3+3fE6GvSZvSIRosB5T37oE3PoO82nxJIKJi0d53znwf38Fl9B4lKX5bOLW46atSzZ
OLR+6BAyLIDfh9pzn73A616WrGx2EmMdmqM6Gc6kBTcHV4yQ7bRD/QYMzDrVqd/dCbQ1D52Kw1vC
D7sPk9khcAPP/IwIgzhw5sWHhLTY71ngW+eOlSKnnZ9U3/WA/oCILzEE+zGv4YSXrFzlBmRRqsng
yBvczYbFu+lrtU39huY1dJfs3jdpTOsX9OMxztgPI531xpcscuicgH1VvMBqHpEXqvjUlI734Tva
fhnRPPQroW3vRg9ZvO86T59k4WXnMRXMVuKrzF97NToa32ndfmcsl0GchO50tOEwP/EOhdHKz2KY
GGLpIOvPyxA/lktszqONnlaXtXXf9al6dqwFvqJIrIe6DCn53bwKAT/HZEirof/M6hp4yuRl6WkK
lmAlhiTacuQ7yDsx2B6TpITSLWvTnZelKgkXSKfkPWmF3JncCkYa2EwCiE4arJftdTaVFN4xl92V
Toe+/Lax8nnXj8n4GnWQDBAjLc06jMfkYreJ9jf1GA53uQS5ZLUZLgwxzW2yMbIuniavknK1+I23
790Ev6bqfHGs7BJcm6+d5pWgETdYu4t0pzuH6/Op4jeO14sHMFwVWfWg3aY7LekggucWqzDXosJD
5LjEiShRxc+z1lxHTRvCo7KhVRl4f7eLVs2blyYObG1rrF+yJG7BCjhqOATdaD0Mc2GOPe+xdb/g
C33zZTfxTND1hQOYhBgCHTztNgFV7Vfhpi+sELRoVW+19pzjVIv6sZtFzXfsy9vOHc1TOUTuLyGC
fotSoMAPbFvzr8iK65yUoSEzvPReuGulRUxkXKf36VIyQAmT6OQEU0ruYepCwOg4fDclWc+XxGms
m8VyzbmLYvNYWoYqA3FfOm7AcfU3ndOjDInBmNZbktMYEQYRlAUEvpa/LRovu8UuUkKO0/2ltXKs
/R6+Iw2Z8Kzwlt24hXAuHhEnYj1aU/fspo4PvtIv48uiIbgX8L6e+6SO5UYBiHwO3GWkhba65NEE
A7k5LpBu/JLjzy6xFnUDoRjInY7rCEyDDbWlKpf2vhkd54h/JU/p5WN3a3BDVscmd3Ho+OPUxycz
VTUj0WEk4qKygM90JM2gnY5DjqGljorn1oaXF/iQUQjwZJCtkvzslkIdYtkx1gmgvB+zwco26OqL
bs3aDh5zpgsgYNIQjJLbQ7IbnCV/5V9BHHEh7nDMOiCrq7x/c8NlOGdhoo5Ob8dg2dyeC5mFEkyK
CK7YZVKBfBKVR9vq5s25WCq0WHNsF9467QDE+AO0k4Aq6cgwSO5TvyAnDxx/tnYEJuCRouC5QGb2
PQaO+EuFfO7J7CnG6xZUsKsMpTpxY0wHWIfWuG11upxSwQG8rezJfRwIEjxbuvG2owaikzVecq/E
4h54WbE5Rx23gW59ed/w0227WBTpZu59HHKFSYKbjNv13rCO31uZYx2xWxFOgDlrB1t8AP4zl09N
L6dphwhr+YqID9rhQdFPIe53UmCUvGl1kV2KIe6/F4lxb7qqrO8kN/StGqiPV1ZjBr5BVXt7MYrh
Z9Y6KOqiNDkodx5Ppac7+B5wxe81mGHyKPNph7IbOzz6qgyPGp7ubbz0yx3+mwR4SAchw6nVDhO0
RbZNTTExh7rlIA+V2ZkiyLxNMuGpCEJL3YussHYx6yEUU6QqfSDoRPPuxQE9FBE8xW3tFMGhKQwb
fLcraAe1PNRSNccsctvzPIviB2KMYBsPsTohR6iYMtYDoJwYxN2aUPXKfiJPs761catfunbxv3vV
uLzXYzP451y6YXMQAPy3kzUkRPX05k5ciU5Z3peXtHOzVz+fkhs3TJsXOXX2SRp7PqBpk8fB5gze
B0nQMmxKzBkjynL0kPLXNB1x9VBkiomL8a3hohW8nHZSaXBe8pJ8AsUhu+8be3oMwzr4zNmyXhOQ
xvLTS7PmrgfkulWUBt/xwE0/pnYK9i6K93OpLBu+kkLF0sE/Z5TZZukH3VAG2SgPhvfCytubvtDu
bkBdg+El7PW7jfDsbNu2Cta6iorjpKQ8I+OwqJg7Uo3aSuvNUpf9bSnBf/teEgMZH2WV3i4uvjI7
HYphM1epC29XJXx2RdBd+iRs2t3sRvo1BeN38BbZ34b5ZNtbU9u5e9PjUztqN5qeCC7J34S3cLo0
qbE/rcApjl4Km9Xlt++W2H7Mkj66HQuT42wJRHbKMPacaqcyD3Gjsw1L7AXZT2N9Gl0txLPgyIG+
3JeTe4qj0X7XoYIDo5TW2ZODj2hl5jT77tu9JqcNIwDooolRQO4643PY9GAvh9iB1VBVbbpG5Jb/
ACnJOHRRVfQDQ/ZIwY0S/ywB9atbZYf6JqeUswGzeOHZHrN038vUMeSGOO2HVxLntEVkMRx7W3df
sQn6j7wczdlk0/Be8+F1ttaAWOuQYpjZXWGkR1rQ6UkFPLpMdsPqMzV84oRK2nsndSrcpk795WdR
d67GtkL+6aBgLi3tPKSk+8HU4K3YWtIC0yCssDuOMH3lvuk9l9NA+E8TmV3Zxg/l9F3batk73lwh
9PJjrEy0puSHCArUTRIHttrwDKT12afsZXIdCiBRV5LGgQ8eRpKkj5sTMd3Mu4dWlDcQoavpkAtr
+F6j7/5R0TM4V75s+L0Ip2bvNJH6FTRL/S2zZgWY3x3GXRIJdZeFYtxFfPVrDN9iWdmNb9x1BX7o
1KEFS3k162rrFKF+EH6VB3t4QvGhnw0KzdkE9aebYtWSbU/ZmM7VQ5Nl00/XmRro/ka8kFG4XMGm
9hCAW5h7sw8RzH9liZve1zSDgPKZFf2w6kB2+3K23A8RJJKnBg/QNghbF+y2EY9Erim1J+YNI6kw
o7dL2opbhtDR28WPxd70hHAUQndqa5sl/Oi1RIzpLTofV3h5uhqnjTKXuMvloy7ZhfiWbO6t1FQG
BBA9Al0axTNKctnUa6J3gDFnylsQJznWndRtS0KOqb2nsI7cYaNTH35QlXT0QahnQ3rsQTCUQX2y
zWu/BGk3lLm787XOuXWDKS53ikFSsl74h976HUAhgOhTelEFtyq8isgmRWFs5xTUU96fuLTMK1d5
dJHIo0iKwk280yCdz73QDpoO4vom4c6vop+DZz9rkttoafRp6PLmbvSS+UT484Sst24ngg5gnFdN
DaPPEBaOHrNz3FXtjPIxJszyrPzBujRBMd07PnaYLRYwuG0M+2Bbqdnzz/Y8hN/SEoTpRljsCKbF
W141zf0BNnh737dZ8GNI5/aFCBMLSFOULFdHsjPitwmTGNlQ/ha2XvGWItM7j0kBd7kzzskQoPOt
FQ2s5FDG8ZMrVPEt7HRzaLq6Nxu7rdQDDH7r2AyyO3pVGYIt1IbJUZ0OHJF5YOLbvtH6tSilc70k
ZM2mQMhgp5j4ZQ8TUB0itLDz4MjQ1TffGuGESHeZDmEslwc/6NsLZeHw6VQEavKY9P5Dwu3JVTPV
R3cO+KzSAHzz6qV6KyNlg8GNrF2QZNjZiql+6kfVBySaLLQraQKhN2UQ4G1mq5jOjTQIbpp5pA6z
J9+9K3w32RVhxn4db122nS1NOqRKGeSc4pz6YhXjcgqJXYm6aqcSJ29Zs+nRYguqu8+g68dLJobs
zrEMjRsJF3BSHE9XLimmnbZu0x5S/uYaX0VG3kDGhw7K4l4gAz7240hh5QylcO8wE/C8hmaMzqlF
Z/XYxKWVb3qLx+dXoqMle4TNn6AiLaht1LYko3k+irZaxLnymqi4B7fizndzXsVttR6x28YH3+Kv
/ijzpGOjm3J6QV6tgETa2oIdaFtxG377h0KVi/NHNpirnDbeR1PTkJONDH7zj9JPAjvtYe3PrT9d
gkoH94WFJ209Zp73+I+q9fq4Qhm1NY5nbYcySu5bk3Nf0q88+bI3T8Z1MGbHVvu/aiLM18ef//f/
OFe943+WE51+tebX/Fct0e9f8Of6QvxmI9BhOYGWTUQkXjD//VNMJHBxuWBS0TD+saX41/ZCXg3Y
DpCM6HdWy3VH8U9oK3+ERQtfNIrTP4Ec//SW/zmOZunzHyfp/0V0HSBevAJrJD8CAch/j/Rmklqg
PZfA7JA3gtok8V1wYatm249ex6gRp8bZmBmAKEdi2K20g6jORoD/0xSjfgeMnbarlICjeOxJt2vY
Dby1NqKDXJXRuyyi4D6z3egJgz+OfiR9HzIN4h+/v+D/o53Zf/Ts82L8ayH2/51XEL7Kf/fs3XwQ
Dfbxb8/e9Qv+ePZE+JvAMsDmjEeMaOlrxvkfj56wf2OdhpSaSorjnTXKvx49L/yNTAmE+JjuiSnl
MPjXowd5yEdxxt/nocWgav+PXIJ46/9tM4JuViLyv4pn5ZUj4P4u8P2LD4FEoLlm4gxiw/PqLy6X
6L2uZAbnN+mvBO/kV1EPLGR7eq/3eCkLJh1zP11sbTTakKiUr367FDSEjsVoN879JN/ObrPs86Wh
BGzDgIhXLysCG32yoO5VsizrDWml6j1ma9Nv8xDh8yma+gAHVD8Iva0C2j1CpOIZLvtsqx0cm1ic
aeR8xlZjWjzzqnEN4nOhyZGqtfb04F23WjBqoXZWjj0iQh0hVobulDEfwXKbbxWW412RSpt1+BSj
NooZi33D5iPxQvvXlFXD7qLBKJy6kN6wLXyU2YSmusYtfu2eZGsfxFhYp5hBFKqTcbkforj+Mktq
nWjbSF8a9PQYMAN5AKEeJFcQk6HJhhpHcogK+zewzMQhuox+L52o5ltPzL9LU+T8Os8ToVlT36TH
KGIGtiOl0nln9Dm0a7+RQ7TTdbx8a2F/pBswdw1rPYOzoCvYAq4KLKXdhgOwjK+Oi9bZhnkX/GxH
K6Oe61K0QzV5rph58I6ttC5lQnPU9l/cnNlrIvk22xJ6dbGuzZUxkI8JErfSHunG0yhYTjnTvZe5
kS050XTCb0NWqgZ5ecr1mw200XjO4qjdlIS/vHbgbtHYQzfXe9zeNroLLFUcTb6CMJIZF8OIZNpH
hVSmaN7mwiE7NF7qgHakBlKXEJTzs+9hrruNBfSfZgn6zDAUPdEMTSpIH+HX4e2lvSUBIp68XbMM
/YlJek+GetzD9yzibJRrR1SkFncm8JJN3XZNexhU73yL8C0C3QxaFwWfGFAmWIwDnKYn63eWmjRe
tob9TT+4RQ1SuuZnGAKdMMfzg/mTqR0hkcgCeWZCNX1aUUxs+qy9kkQjKVPUGIxXyMHoYx6lFk+i
uxY9W4mWAiNl7WH0g2Qc9JY7C3lpqvSKn2NMRM86ZcL9wogKgFIR5jbuQ53A8RrGuluNLOK/dUOR
FXhKSmQ+MztHBEJMK8hkjfpWbyeajTc5o1k+DGWffNlhMSK24V7wN6NrsuJusgvUTCoSAGBqqPL7
VI9MaJ1YuCSqijZ9RdqKXy2XecxStm2icJV37vLatDkr3mwWoAVxrDtMO9sWb1JaiSCFBip7giek
43arPmczY2hj83WRjK3FzDfqvk895Ps4xGy3cZ0FSnHTtLG54MonE8KJ8rHdFT4O/rOqgloyv1Z9
e8TbXOW7bEmqTzuSGckT5Ozeljkr2bt5tHr7QGrUgiDfLLzvjpUKfG1tTFRoW0YLzR/2/HHTanTu
eytkb7puiAyt11qYZTpNTho/BzMjq5XNPjvdZE02PIREPzunzJKQfRmhyPFpauzC+U5/mzvkfHaS
LVtJ87jR7WK+tTwMIDHUOKAda92hWos5B/NwXYjk4brx86JFeEN309xlFKrxQzIKhF5pbJlhI7o2
Gm/6maXhvhpqmd5iQcu+On9Kh1VaRMCv64nKceVmhWv2g7/Yr3gZyaYKkin6hckhq9HEwPrclCxx
etCYpEgfphxcyirP6uDEZDIXR6uVZboLZ9tOnhahZsDoxJvaCOLyvtixjve+lBUMP8xSDOrcYy8I
tuCfure6iksyQmQLh7aDklBuJ8N6cuV5eUiPokRHFl1MdOKDmKtt6BPhtK2MXj69uJrQEY5cImR4
jawym9BbxMqtM/eZQVhi1r3tkI1Q2oGlwSENaAJEacenTjlQJ/i25k1LDHjuWHRXSOWVetiRsg39
2ZGE7ZjOQuBFuR2GuCvi3iHtk8CbXb/QptLIOvmRgXzwBQ1z8tdZHmOtzgfO7iNykMjdeqPDKZXB
46DtN8UAM0TqYBtGg8vR0jQspxElwJRmXzp2h7aW4beMY9/ZW5Ryn60NAYIjIwe/2zLUMGRfxh3Z
migcouOgmu6HaXWP47bTy7NFJOGzCaBkHaowfCfbHMRMhSd8X6aJf8IMOn565Jyee3wZMDcMk/6V
JwbssJN6buFlXkZjqq9ez1G4t9N6PnRWSipSzLf40aBF/wIhbGOqcOyAK2QsB0SX/sL9NZY5IyBN
1sh3Du3AXwU8lN88/BHjM2SRkPQKv3sLtYO7bMim/h7hSjtuiyUe34rMUvk6lj1MDN4gbx9UvC9X
HUJ5XOYYn9Nsp3DNW+37y6oO8omFbzELAavGJvnE6QZ0q6X3pJi5JUDkr0661COWZqWJc2QLZtvR
+9CA4NpKon4+CtMTz0pGMmjppYgY/oZx6Mj1deEpVxxCyxe/z9CyCgN+t5/zIZQ3uJByvZnrdOw2
mKanu7RNZ3guFbnJ62EJxHeKvIGDvJYLW/sUfxQE03j21/9bBP/ZgHkUof+5Abuo8qca/r0Kvn7F
H1Wwa18bpgDoAgMxG1rGv4rgq0SM/xjhIEMCFV4r3X9SrsLfqHDZhmJDDRDwXCvnP9Vj0vsNvzxB
h6Ev3D+K6r/1W/9d/8WSgfL8L76uwAYmEOA34QfBfh/8F32QDrTss1QiJ43aG9JY42Erzdw95IVm
2TIOjrb24O/uUcOFKzsPnG1W9MM6GNlcF5Jg2oPKfNtgHsigaBZh2okD8FD3rQOuxAJ6+OlySq26
LkfWgPdoFQVMoRMzea+2M7Vr1TbnVqr4W06btp+jOH9cuAs23IMXj6Q6FnqJOdkmRDJfWV/gKaaL
489PyIZ+xkIOBEjbU8MwDLD4CMC7H5xVDJNIntIsyVepFP0LA+rkVnpI1QPm/va9lykqGwdzVQFy
LhbhLmSC0/1QA7Dw576LapwdEEYOmYaTqCA8PqNI+J5C/iNj2c2NgkKH22sT6XjGBTBE9oHTfKIm
nFEFiwSf1TpbZqjivpov1PWv3Uye+16IOX5scKov22HyWNikViBXdTaRN2z1kjym3Ddbr9DJXW66
F1Gl4i1MenmDSopd5xiBNi0SstwSt0b76xhSHHq8n6v6es+Owwf8QabRLTni217XwR0qv5IAwClm
RVpM8R2aiuYzLNACVpK0ianxJapUK75LajcdTm0SeS8QqUNxgMpVWVt65ek5shzvAUYS1ruOCJYf
tlfnG3/mzSHEQBs0qZhHQRKSx4fTFONB34/9h0eOOUlKFkRpmUiCFTSmuDKS+VaHzfCDZMfiCBCe
DCvyG8kV8CLiAwpHrbw2YHTLrOpMqKR3TnNUJV3R+Kh+yeE+B2PltRvGrS/x9Ydn8bdmlUSMFfIX
OBhC+I9zdM/KJZlXQK+iTdGRxChgZq6vVVlJDjHLvYmM8YAtCbVaBNqL432NfXhcz4tkLG1haZYg
K/HqJFSTIat2YZd45UzBEW+yaNe1UCRlTx65qfrzpMK3xCfImcTYnh05M0UPC6M1Zv3OA6if6PkC
YIuA7wgVvgryDVo8b8+2nFokrrnaoRfX5L63fr6TM81jaAQsAMt/QDH34E/sNXm8Nm7L9QjYKueC
gvypQqBeFqFzG4af70AXBOU6T0O6zKS20P5utBx2Cylwa88R/m6Il2rDWl5uqOqyY5PkTDlJ9y4e
xrL2jlxp+Fe6pYfB5HmbOu66U6gld4nbWyfG78D0i+jJY468l9fGputLSq9o6g6ovV657gDAkbUj
rCZ4cn1IIq6FNadO+MJqcgnVAHhFj2ockpkD+9i64cXpkWF38iZI0jcvmPpdbMS65doVNKlkEL1U
vEvPOoMYNmYdqoDwS6pEnke4qjQr+Y+ZrAI3i65RxOTLMyp6ayLGuCVHi8iLX+ya36FnqJXSDX9c
4Q3G5LoudfKZVxEOtRRVm2YQdnZYLR1JTP41U94PV5y0IXQADbq13LVTI4/eRJFcAbCOjYN7hGjH
3dSO0Ly8/nsVidtpdJbXJJE+k2RPAXZwKqDcDVlAOW2D4fP35XFZJ6vKx4lf9cMkDlViK5Q2RY5d
ioDtXWPopMc4u2XnkYo1n2bAFWk+IfAN56F8mZeGxAzEmkD0wqHo7urQ3UBvvSnVEN/480jhZCpS
4mW5h9IOcLsXD8tgLQ/WYoXrbEx+9WODgDz1xoNF7jYheT7Um1n4jPSTYL51snL8cBlPnMGgk+5R
pmsRNER0CAWJMBsXggxrPgGvXuPjBsMUXDx1AbMClsgTVKC6YICeV4FeuVo6WwKZ8geeHNGslk68
M6QOj4qnnYAbLR9QRWY5u6wmPHVl27w28Go5OVPO3p3HsRrCKMNkGwrcqizsUuSiATXedmxbeJ0L
noKGD8tOqdQ5ljLr190CRoXUG1ohVSr64874JKSk8W5pSrkVae0dAnb1qzikHMdtjPFAWpVIr0KN
3l6XlcJAEEfV3h7QI5TDhFGwgEo2FIG4bXREdGU1AXvtiuWRiAx5Q58eb5EhIyIaSJ5gY9ZuklbS
kSlpuY9ZGnBbTCybUbkNAevVeQnu9NRHO9ursOd6RbyGkrjq+VxeTNF+G+fjUPKTe357gJK+TVEO
Xhrfv1c9OYctgjbagwHliiXKu3CsSURp4xbIiZqKTUnhutbs9Ddh74uNSHK/gwGw7DsC2lvdWW/k
xVmn1DbqvkxQVzj5HN8vhgMuc3FQ8TSJvgPP7qubTHs8q1V9Vw1TuW0lPRyLHPJFIOcO48YuS+4/
y9qQtJxs53Rwt/Te000sdL6re9Swdm7whzso6kyZPCL9XAWB95RNyWcWzu6ayYl1MIh49t5Ed+Ms
V+JHO+dsgphy3Ecuj96cNrdo6O9dO2pObsmKqZ8s+ZSX+ssUztfgOAhxrEFxDPT1JnB0te7z2yCc
0r1WDAI8nrxHthuMRDxruSavIt2duvQmQX2+Y3EpDpGfVzcsrO37mvUpENupP5ZgJLeiSjThkxVr
yBKvUmAq59MJ8WuqOsYqpKjio1xesiB6jupZvQtHpwcfLf5O9ah2LMLEUV1woWX5LFZGenwkUjaz
hVlW/dToB923CQv6PHmdJ/PVZ9w8ApXdelJjfJs1BZuqSOAQrfpxBc3mcSAfgP8lWBkIFVgdu8ol
jcirjiJnOaNSIuSbyWpPGrP3WktjLkTR37jVGK5T2DNrN00/4Eo3z8HkmYeiGJuz76BFRte1HO2G
8ql28hHwUE8zq3R3aoOakdFgxeusnpE4cmKFN7FsmhUyjJOyg/wGPDdeMkiuRyw75BvMS/nDjEKu
VDHb9KrjS6OC1zyp6bPd8TQ4TOeMF9X3wRATLtMFatuldYC6MBrvCIkI79KyfnHC7LpRDTapXMzK
4qJ/tOY429potg/sDRWwGBA/YZhM56XJDcDtZFJrgfzSAN0MsnfNOtbZdHw8vH02Z82ZMVX91BFc
uPXmwqvXFfuSc+NklUIBW4xoA+oS57JPYknh2UyxVBt9LG2kvjmjnV2IvwnHY1emUB7ccvkYGY4x
HJoNZ79JvEd/Wvj0QWV8rZjH3l/jKFixeeZEcObL3FneAdlGeXZCDsaWOKuHSDszm0eTUnDOafI+
+unwNbh+te3zGckEDCCyIyILaV9f6cMSTuMXKqHhcXDq4FzAXN3HVjRvU/74J+QNDUzcSb+WxP+V
V8BP6xFzQcvsawdXtruxk9F/7FyvY07gUeYYuvgNc2vGRNrFeYxKRhwAqBIOBtXNurR8GKyNDz3s
OS+vb3g+cgrabqm4dWtvM5gIh7QRrrftPBRchFLl+TH2wuk8dZ57Ckx6O2V9e5DMJXidGOS6qlt2
zVC4t0urxY/Cbzx+IlU9191ivviQMOaTjC92OOZAynWYR05+O70hR1vnLXd5R+j3ihwQ/7XTNME8
f839GHafiHgSAjSn+CYPlIEl5ysCxBSc5sLr/x97Z9Yct7Vl6b/S0e+4AeBgfMWQiZyYmZzJFwRJ
iZjnGb++vrR9o2R331vlx67oCNshyaKEBIFz9tl7rW89IazIN8yY33DkzNAy7WFjYcWMYusJcArs
VXkHr3CPDsVyLaQlW/po9bYmwrJcM2DiasMdlLvHcogekC+4RhWf2PA4jajalSmzx2T2OJrjNaKZ
O+kwLDrX4vSfrwb4nfBrDWNjO5cdWePyEDTm+lFZ0l2SY1qIS7Xb1KkkbzQKTTib1DwN8QWS1lF0
q6aPoMcjB3kb12uyK7vxBHq33lrmEPkWm4lrDEQLdx2N/AYpr1QR3QGSU8ok81nqef9MtC+evKh7
cttLD4ybcg7HWy7nIOdebC7pS3XLeFkSu0OMW9rIx8fUS9qYLFsxfwqTjGD9hnMFjBQ5nZ5zKavy
NdsSBg3F9hYWHthARr+1mAGLefKRBy8bmaKjlJmX0I3J9lkXfitpjWIisnchhwtXWkTxwDw+3C0T
kJnZBhFSZCOClqxDDzmF9n6oUbRnaSKxrhFXT9YHGdhqGKI2mZJAVyQ8DDzlIgvrYNRXtNyVxCgD
apSbye2nEi+kOaWzAxq081udSF51nbJjM4jRbW4QkRmCckf5gPt06acPvDPpqZAkcWZBfin7pn0o
Uz3cqr1KwbVkpEUuWrCu1ezxm9jX877xRsrmY809d1rUAPuIeGILoa/TmvNluMnuq0l7zGNV4bm2
g9Y2vUog0tPEDlFe7IUtysAms58RdbOQS+S40C7nZDZijF+44W1EWlCtx4JSee42OFlYRqsh9fRY
wsBil59SY/TcZbSgJrL+IyjY8GxZy5vFeD+QWaTNkKxCRDrs/FIcn3QSeQJmENCkC52p/SyqbagZ
7mqI2NclZUWwKzfBzFGAvp7dBvmCiE+sN/8oQl67Iw3XjuOnXMrydzs6JVYPaKQ2Jvz34UhKcoZw
vDeo4eFm97C7wnu2+nHDWOGoTPzBXT2y34SBHfEtUUbCujFBNngjdaV80m9qoD5KBKVKE1QmFZs8
DVTZNm1efp+qFAzmsmXTZuI5T1OcxumU7SLkMAdp6CdOosD6jExlb6TQMFFAZ0qHRpzMmswEL7Gm
5SaKV6pvO4cnLPmSXEOnKcKgHTt6ksiPvK4sex+D1D6ZUgLtJwvjsdpmXrMQISpJA8iAdFidWePi
WfkhZsauKPuSKREIAdgxegAsv7n5iXCFKeVlyes2yNbBDGISA4Il7UJKbWPd5UNyLdaaF9OkYl79
LiqXXTpnt35tAlZBSn/MsbgUyJ7ivvFF6Q3xqFAyymkwNUWM1Kx/bWsF4m8hEMFkqFyUjGEHi8Qx
wxqbfE0cZelY6BM3XdnZqew1Crlsbf2aGbh4jeI9S+sqoCseTPlEk2esXbk0flQ99jlTHfkSDspq
MTxluFHcKczv4jlQIkQulvEiZutTq0XrGSCi/LG3CdlcwtkFRI1AkKqEA3i77gQQUHCLyejiC8PQ
X6z9vmI12455I5yhbF9ls6g9aRzrW8MThPagRxyHFYX3ZdX3bWEguTerZZfITFHNhWOq3dyi02Mm
lmoD748x4YAtLIuGB7klJk6xAClIDW3lKT3po3XFr7V4WVkmbIwxfIS03ELX9FdDR75ja4Gp9H1g
pJHmZgYUwpCKTbViJUArBHvZJFnbkY3xNTKMYwU3DR2rT5UtO5NK7Nc614JhB7Z+I+UbFY4l4Mii
I8fx2bKJuRzHbrqoNLJY6tabrrc65KFuuE1sp54MWWu3VAVgb7UgtLKYbdzeEtVM197En8R6uQtz
luvIUDWp5r3SNBZ5NxkWYqm5jHF3LurpHOUDpz62TathxGUVkxuGpFolYRN55jT/1rs7oHnj0R8M
P4lYdwnyeUyEeopp4EB4iAe+BZAB1oXYjD5WLD+W1yRAHWp77TIv94oeInxlD17sIO6s+rNWgSGo
RE6dBpo/gSSl332V927a4MJpVnTZ+GdoU0h8mpoDFnYo+7uEOHqzEKFHmzhbpNwrxkrSXpFkY1+I
TqPLIn0pssKqpFWrY1ZMg8oaiV2C/WELhlQlKHAlasxQOj/FduYOST+fw1W2PXviceCUkZ2o229H
UPHA33m1rGGzEEV1Mlf8WjPWP+idDfdiTmvs3OqjWYenKWfDrvSvsCGVN5XuC47gQdMn91jfbryO
/L5F3XxQ8wXde3S1KlAUSlHsl77dRHr0jA7nh1zALlByAgtbhIRuPo6To9Vt6QsNwV6YG8aWZC38
XC9GsmgbaOUP6FI6bzWKS2Mtn7lV/9Rj5jthb8huHOO4SGsmeorCHqp3jH4Fk8v1rirmY6SYAcrp
fUNEu1Xc7ADLNG4X4FR+jPCfHsZQQGxby01RsgqonHbBUCpvQpHKraZKly623vNFJYvTSiNvhvtb
1xcCoWYn1UH5QL6nsTQs32MDzYU879LJiuljgQhimDPDrDYhj9EOE2+Aqe6oc0gkSrWgp7DEEiSk
gm+GMfrAIbWZEFIi3Wz2bSu2daoyT9HQY85oft2B3RuyQnRlQst2aElv5Oa9Iyu50IDWvNbME2+M
hk2hgMGwIrAFMZittL9K/fhMtwFFA9NUAgMS8tCMiJfVCDVI8Avbz4pbLFvKc08S2Wy+LFX1zYAU
sYSJbSuMi4ttsCJEqplfVNuQNkLJ4a5AIHVWNfLoBg+OvHTbqkaSYHSRvWFt4OTAYTJuFyeSIHol
qLpzhsMYmX/Oav8ctXgHU/UD4XDnqBg+ocwjotUTM2hpshBUSZuc3RmZe16s7rhYZ5QW72DHPtF7
8DkG8z6zrQWAS23ygK7ERkdj72CupX1q0qcMm4XAVhWWScWehT92hyFldlelvUcCwnBVbiK/IpXB
YVb8wOg1dckKrPxlMW4Z0ilwJLkZ3FmhAYzBA+VJCJXIyJsnaZLfM42MGpCO4jEX9TOHMbiPzP1x
3qV3aPIfqlV7R4r9BQEZTAgoS0Mw/FWWBDoIfRa3NlUgjML8YcrmRFBbXTgKmXHtVJyNpQcfFN1c
MyXFa6KUV4kvpH2LrbbOCqzS5R4xBq1QAyzlyF/nlmAsnUnDOCgvi+ILxnBU4PBYxEqa8LpYaK+l
kOemkX5oYYUXLNELt7RoPpoC0IZRpZ07lnRJMKm93NI8lUhw3ubIQxjNN+4k8m7xX9E1a5jhhxTu
kSwFAy1TToksd7bqaSQRQqYA/8gAXWzi9JZMlxLFvSx2QydX+jbTcSc1dBtrKISGcglnMvWQs0cW
yCOsK8+JqYJaEjF6TOCZUhwMM6bdjlduVZrZlfsJCD4b+znDpwA5QubXylTeFCPvsFnEyyaGx4WE
3y5cPa10V19KXL5zdk8vwhl61hsN0ASqzOd4aHE11Z8cmqctGM5xHrdAji9JpD3N2aIdRizCbCTh
njxmp8vpdyZfTHL3sT6+DkCClOYjUe0XqxjeRy00nsFWVp6Jz26vyOwxlQabqYlTF1tH6cbLkG0h
fSLW0DXhoTcPsAxv59541lXts++VZwJ+4oBBksfdsoKVeTcea4vCqUZlEwkguipZPn3bQSZJ1VdO
iNBRZlyhUsM0lOZV5vURhHaefW8yxL4z6i/opZNnq9m8txhfbTNF1XdaM6kOZwc9MJTpPNHA+0CI
1XpAjq8LWBe9zR+tSVxBir/qAg0vdpvKV+WeiURNq1TX1x+x3DencJT4PgzvFmZDfJqDTEQxGh8z
DjMkEHCWWmkxMAhbDRQCrT3QRz/MuX3QhH1kTg41yMTGvOJbxCZjOxXZHU5hFmBTYSn8NNcJbQD8
401r6GeNYBWnC7PrPPQMYTTFUYbosQq1SzFolzmNLpR0s49FhkytaQ3KQj/3VEXQkrCLdXJN3uho
LOSM9UVgUUo4UtqhKk8Uzj6Tch2HhDRkTLtiipEPJ51HmAURCqW9sLPYmRd3JvEVxpS7stXZ9zFt
CKKWpupcyQ0zT8ai/18m+b8VnQntv5sQlx9f1Z9kkrcv+H1AbP6D5wKJpInWj0m8IoBh/C6T5P/I
0PoBvFvWb3NgmJz/nBAL0u8UhvwkKaoIgSzopP+cEPO/kM+TSUs84g0R+LdofzZwwD8NiBk1IxPW
VF0Vqi1rqnobIP8ikzRjTvThuIyUp1f6uZE3HK6o590VzF3qjcGJHZ8UISd6sFx5P/mQHeCwmed1
2aysvXgoD88Regwih7Zi2/sjXsLXuXX2wyYuvHQzvS4BM0K/309RoBt7mdBzy+nunju/c4oAzJpv
bdYWBw39MOEXRqAWzxjKGPvUvUOtS6HiFKdRvyccDMuVu7jzZvQsBbAW4XfRu+4N7nXgKq6DS6ve
y7fxzvDjbeJlTnWIr2JyjeU4HJLYGZxnoM1H+U69AqLn49ygUOq+hvGnbmtPfztIQJtCX/LkFy1o
97mvfiab0B+CZ1SXD8JBusPfwEnSPGfsmcdww4EnISvmfnxTTwCjnGsIoA3sWubozvP++vxsO6fD
7SeL2x7zXee/A3tz6Cgc2yO9tn2Wc1UHqHDO6+bxMXI+Z68+9t7gF/c3jFT23MAvNxEEmc5BRkPE
ZM1LVpej2PAcb0oaA/zZpvOeOI/cKwh7vdfza7NnftkO8jSXhfCzfRNedt97lVMeCye6W+zUTZ7I
ib1POIxuU/SlA1oys2QduTZf61be1UF/0FLqS6cSG4W/hK876tfkErn1tgsGRzn3sPUiAnoKXz0z
mxm6Pf8Y1nkyL+3rSli55SXHaMdz8Dz7iEo94z3/jYBUU0J7DOspBKZL4+X5BbAVrMHsiid/YrDi
DD/rs4IE6yfgxeuwRa/r9V9UV8CYDmXCt03ou3e4p7rkKohj+F5TpKw/xxM+omx7kxhtUSK8lJwR
Rkd+EnwabtwJf7Hqt+90E3Mvi3czxo/dBT/mW4tm5nugMIbJSjDfJvL7g7wTnji2b8v7xFyKDj/j
WyrsJohJbBwjNi1PmbaN7JnHTvbH8WWNINnf2VfC0wFhWS/1KT6qJ/HQHqft8GSYF+nThrgue0C6
XcRvFDn8QN5nd7EnnSt+nkqnaQKN2WYMmhwZzzH/BYaMHphIp9kx6u10NHeUZuj/lBhVEcIg2iYn
gfkb1pbhDN8lpTpgE47q6EYfh4+YFt+xP9N4gwMxLXvEalUcCC/cx5d0lx4Rbwzf4ZU/0vtcuVuX
y3HP9Teu/NB4EktARUgIM7dXisj6kYG0YLTTuN238W6cYAxtafpZmxsp2Bf7bCPxgNEYSejDf6G0
5BlQth6tmRg0ZEjy4ZUjH5Q8Y/LAZ8yvPHWN7iQvyoXgH/3NI54rfJC/0o0DMNCB0xBop1G4I6Y9
V//ig6EZ3MSbYXNZAtV2mDgfEFNxdxAB0/S9E+fwSdpk3u0NlsXT8hJnHrrp7pProngt3fpVZ90w
3fGVyd8lOsw/SD5ofkqfA5wvDuVsumLTzIG+LaOXhipyeeRMpgTLqdxo7mYB5jbSPd2t3rne6IdP
yWEMQ1znIf2R3Rl7KXGMD7QnTvYzLLklqLWtt/yT038bqG+X6GR/IMBDsJxe1HtxSewnke5G9W1d
dkRiX8VJfbOOUEhQejvT4HzJsHxP1tkHJra1XnFFnoojY3in/lQvO3G/BWt4F3+LO+syugzoHsT+
rtmh2dkwXZCjezPbMU7UnrWWD9Te1ajbgsxjWfY/PuKAHHN7JzsPcVBd9qkv3Be/dmLnbvF8/crM
9IsJI5i37od65EeO7Gmv5cebYDGn+U6bYNP7gzdtYviEtJD5FcWFxuLnge4SdH28UyEs3lEPP3ex
p53XPR8BPbVb7Krj4PW+dQZMwm/BVuoQ6gg504wcm9+DKAhq6p2+nzwuiH9ejoz0nbxCsOPYYqdB
JjwZb9lOQ1D5resOP8y/38ztb1dx1z9ziqM7s62d/Nn0B9bF0WFW3x2bI7g9gl4cKtPxO1X3nVci
s2md1V02hsOp6faZih0/PNq0r1hm2Kr6PSADWiOFh0BG2Q6gIzy+hibuNtc3Uo5P3515POWT9hVx
xKv1jfCji759Q2DOZ7A18Ji0e+MtT6VnbvExex/i4wmQwv7BDb4lgAKeejAO1ubprgRIgnzfcvQP
QIy7ln3TPCl3GTOdCwMBb9iArPOgAPJv70tXE63yO3ssl29uOfFFj+UH4aGdve2OXJT1yqTibjoy
1DecdXLik928L6Er/eDsbaKqjyBdnkP/anuMjQYn3y7JeQTHW7PP6W85l4wmFZNzZ21qKRBjAI0f
+CcWf8OWnL9fQP7PYtOpN9Xfvy4cH5Bt/PxLgOZvX/J76agYAOjgelEFCpNYoF8iNMU/8LTAp1Hh
G4CGU/4zHVkz/gEOzIBUwX9w4Pxq7tIJTgYPjTfHENSU6t9j0wGh/3PtKCNRvKHxUdSArFZNDfHj
r7XjyhWMxsDzutRy8SzCwfoUVouusME4RIR9JLGdL4zhLD8p7bSmfy2oE7HF09aJknL66sYGiqVu
txUu8IHZGGNU9U7WlgLIkK5FXzTNY5rN5ird1Uo8wo3NQ863A8JnlRavin+YA25LGgO+f4feTbwH
4NU5OKy3Wm136raMs+QpYpBR+bVW9Uj/iiYUTqPV4Ydap/Rgx/Y296xXzWQZWkei9yDpzTg6DROw
Z9hUGiD4XLQQKOZi6rxMhBkY0E6CFqoDLwtiLN9QbErBpZepang4QhvX7qw134tK58AeiQIIZTPZ
721moSYOdQTs7oiJbd3N2RzdqKXy8qNVupleJAqkj7SqEsI3+ulIUMx4NJUKPhIq9XZ2ycItIqcn
gy91WkWRTL9ehki6seFle2sORDE6cq2DVprbsn9NowhFFglZvNcoXMCENms6v6qr1tyLcqauaQZm
SbQ7MnbFQWiFz3CrfS0iXXszlUh/Ro8/vWeN3ZxDIxl7T+FASaOiFbG0qVHnYDqY0ztR224yDrTF
WG9DmwkWTd0ek0Xl9hUEfIAQiBgcIYkCJUKysREmNbV0NsPXYr4g4j+ENYOlJfJiOvZcRdnQQ9eS
XceoxWcVXRJ1k+TzhxWXV1k5ViPVnbW+rDFKEJWgoLs1TTw7QktEXdirhenLovhcJfWJuCPV1YvB
rZXmjOnfxQl/ggy1NYr1PA/Do8xMMpaU57z7mdYUpREg1eSn1tDsjuTXZKBuZtsvV+s89DQeJYjE
SbhTRuJLJ01sw7h7bbKcRjZdNFwprdZcef0oc0DgCbvcNgUpXTTpJnOPjoeRBsXmbKibolXhOofx
FgXkEd4LGlIiwlOzOAItY3BrPsi9tUtDm+5n1KuPRKgKBiNr9ZXKHew9HkFrmmeGvdiHKdWVx3A0
c49GA74a2XyA31SPQLxjgqglS9f8UVmkV0Ojoas1w7eatSfDSi+6ZdWHUu/Itpq66bFbMJmYGfmW
wz6OxvbOHCE9YY6ORqCNZHKoiUdj5mJ08iYRq7dq9outfMjL3aLh02eLQI40yS8GWi4lXF7yDNd4
y/fUZNgUXpi0AaiUHWHBH07U/sEoGOsz0bHl2kmRz/fru6GN13DtH4SJzjI13BrcXlMLD3kWA7C7
3NCZVFKkmtG5IxOTxdLT7HmT9c2G0dXBiuXNPPWEOqeHCF7rihzolgltdaln36SichnoghG2xrXQ
wQ+qvnoYpKc4/yLsAp45aG7yaox0peL/Qq8Ao/iQQBHglXXtOUiU6Cs2sNxE1LboP4BrduNbDNfV
iBB8xQ9oeR+Jyq5oN9ufkmR/8NQdxmK59YwwPzAL8iR0mbY2uEnbPJpNDi57uh0zCrICrfpazOaG
diXwIWMiNLR8Nfr+OIKkthbDdonh26CrI8qFU9FYrltN6uebR88b+WQG4s24VNBKAesKp590+WO8
ZIOqXpNWnzxVLLd+ZHZJNJjiU36ckaDcnmkrn8It/r6cqj8rNmR8ZrS+hvmeKYY3NeObKVXkg6dg
tFPjTqzZi2ro2wrZlWuq0hb57E5frYdipb9NYoxqI8Jbz3KS7O183VS5xOGOJ3ns8js5Tz7tmPIK
ximtugRds4AQhqNxXPADmsY+G8mpWEPeYhQQo/LeQNgwyyJ9IBBvqy22pxXiCgbuLBdHnU5olFnb
eswf58q8Q9mk6U62mAw8a4b9dHDvVWna4TXxle4iLd3qJtH9ZIw3HNC+7D/GEX2K3Q3tQ26up1H6
ZsDxtIj2Xp32NgYu8HVPfZ15NecwjhI06LczFnwC96b5EK1HkxTlVmJdVtLkvKbNcU3lY64vgcZx
sZoQYDTXuObIaUhHnWmwnd/lCEQFp8ObGDWrCkSkJTOOMTJBMN7kdb2Jllhe0SdMtk3O+diqm7Sp
LY+JK0tNTkww2b5UtOE3evsdpqUgmczwAD6t/Sh0I/Pk0YIU15zZpoGeSyvZZ+P4pOGKc+LGwr+3
6hEpAZlBxThtZ1Bna0/7Ide2egKrkFS7/pz0+rELv9pcZsTfuhYko34s0JvfWtWzjwYJRae6XbPh
s0n0o7wYF6VibijWjTbNG73GCKN/ruqO7L2zOZ8t2tJrd5EL1Zvkg2ZxGBSdp9RxYFcFclhD0uIP
sfaAkiWojS6CunMWzs6Q0yNe5Okjqbtju0ifWlp/kyN1GJbMcIS2egtnd5KWN03fs9rOxAgC25lK
f4iMx0nL0dpPCic68yiVALWy+lwMt+W3EsXT0Opv1so5sjG+GhPmo9x/rvDyp06qPjO0aXsd7JuF
1KMLLcvvGO6BAYJx2FavsUSiKFi/y4I6y1vWC4GkxWDTvU15uSpPqjAEsoNBIQ1EAajdTD4So/1Q
mRw5cndeLfWk9nPQsJgjeFwRWGgED0bwywnUjCY7gMoAKsfmiJG8thIImD47QmBUrhKB1NLyLMt9
JzEBs3W0Vymbf6OnvtTTErdd9tI5KKFfbTuI/eOaB4t47cLIOrTrvDMm/YRTFGIjWEmFVvzcoKsC
9aUvU1DdtlUw2bl1VtoXraBvb9VPsB4PUQVi2Frsax9erMh8mdNsh8p6g6HOmedPS0lQz1fzoZFr
P9UHV4oQbIpkn9rRYzrQ0VJnzoFruhk0Qv+GOIbQWIIKS+UXRjBfBROJkR5g23Z3Q6/QTeD1qfpd
BlTJWREP4wj9wayeQ5eenDpr2Fd9dElrHfUdQWLetCiPRsTsiG632E1JQzAFllir04+RCHcwjLpE
37J8uMraSqeUz4fRrc/s7aCM8iVq2fYFMHQEBOmPirEuezeEXYMZT1qw7s4fSBacfORDLg/wNlD5
6G6TvQsglJi03uqIQ6a93FtG44rlncBqJ1lp36zjNelSP9Uqt8zeUC05MzLldIZjZ1ENxse8Zzsw
Snr1gaHjEjaiADjLLhsVFOBUtgUSgTRlt9NdmsauSa9CxySpFwpmPXR40nxh5OaZY+ILcll7y2Bv
rp4Nhvpp8rbWL3HaLSgUk+KcEAtpxkxUDA0B3OISskh2Af43IA13UzGYFkPcHjeyMPZWzNxVQwgZ
JCrtBVX2lpEPuoCZM1/bRn+YVDl80Tn4WjFJ7XIXtDc1gMqp3cBksi5+FH4N+I68okQEH/0YVY3h
HpUuxaScd+5tg53FsgHY5M5r5d+mXrJh8IiiDl/k9Ymzkb+SeLaxWswMor2iJzSY4HLUWNHKQ6Cl
IG7Eqc7U55F2jhZtl+o8yoei7hmrlZ6doxxNtU2OP4ZwCyM+miMIVh/HIchfWlASJlWD48fPUCfg
qzh3dbyHwnvoUHy9KpTB12US68+hxxub936lp8xVVkwjOFF8QXK1kw2cscuRdnCXv4pGodItLwmS
p7JhcJxMTbPT6ebZauq1/MnI2Ek0KzEWOWYvHm52FAT3Zdbg++3dYpbcuCnjbZXqHyaKBdw4aOnJ
qyLA0PzRAdpdJPlRH9i00Bg1ThP3bMp5zfqGc3Iob2Als/tMFBthnfjRD+N0LeknCjIIlhCUahTu
NfOnZi3vTbsXqC5C4sqBOqVWfFoUzFHLoF9/y4sFESypPwuT4qRCXtHGnF+ocgjB9TtZ5f3lxQjD
NVA12lRy4zdt6t9KGdXAkmGsmyFWN1OTPiYQXHP0zPH8OeVzAKDpBN5ja9Y0K3J9O7Y/I7n09UR4
BqkT8XTuBZAs+vdprrnQ59wI2GNk5hujJYyYZBVlhN0YFMU910rInYTXINafDTaRITevqg0taVDc
Si1PKa2RwTIDLco26/gtaCSNtPYYSp7GSD5arIN3GshhXXC2nNqLklZIfGBHWQLXUywYfSrSdTHi
D2VAySNPwtNb0upgKSDlanHfksxOHylkSrCiizL1Iyrs93kZiyBKzWBu6nCXGVHvMdg+2+ZAJYN+
U0lfc/M+t0Yvj2VXyXTPlBigyigxPwRO5Ma0LmWUuEW2h0R0CUPZ9PF84tHIi4hhet56VlSeRN3S
yiaYAucckv8WmbDiSEvBJuwVOpPsOJPvQnToJWsjAwuByaBr0lO0oi2bCx9aLv5roJskMpoYiYfp
PbZYqlX04aBOvYIDcCR/ZFnK2y1yGRvWTWswUM6I8lHlBUYUDTMIyegEBwYL7bjPVc56HFyOasur
RcJ0kOhDF9g6ITCtnj8UoOABcUm8l4ivNVcjBWMt2nyj3LYE2V5+mDe1aIURea9Ma39QzUG4OTrQ
n5JttX6iSMcsa76aLtwKlQ4dh7KtPaFzNKx48WALHFKBUkQDB0e8PCGCDHRnLJCNb7Z5uR1vYTgk
QQyzOOirvNMGrGSddcIO/lIuzJ+Y5y4WadQrwlY2MGQ0dvdRROPWbAi6rpdZ9acUUEHqigmRWAfq
MI3EeN+I1HAwCc8JUVbk+dQFcAZju1jHPtRG5Cs4CCk9oYgbu6S+1t12iGvDBzPh2NXOWIZvxMC3
79+wWa2aPyTVEgoTtU2Z/lLKzM+xDUHV7XOre0uaBglSMoQA9hCHovGepjR1yAxsww28IIvQJbSJ
lqeGtWw4iGrRag2rzRctE2gxIl8W7UwsMUelXO0L7gGEQVqWyRrelZpMO5OVbD71i8HLLAm520MZ
jBj3UZK+hiEu8yC6IUe2RmUoaD2apj6PxQzzvQIIi3u5YY/peXkTQBdKLfkzOdMXiDJU/Vo6wLfD
kKK+Q/WPjF3XCzInx05o8TasKs49AgHLlXqIIy40YU6VGUm7r2mR3LJPomr1kUJgbP37fcj/mbwf
un//th/5Uf6v00eblH8aZv/2RX90JNV/MJZmMK3R+SOP8tZ3/H2YrahMszUdZKZsGqotbJhS/znM
tm0Mz5bFjJkG5K92Z/EP8qlpIqo6acWYOrW/k5ahMWT/1ezMhTIyZ8xuaDoTctP+S+5Ej1xdhabP
QNTkXSmNOdkitUIpUXaWVy00xdVYoNpPx7M06lulSXZa2tfkAmWPear6CCMeqKc4n89xc2wr/VkU
CcPGYhlurG1yPm3klu0o2h0wmomgqJBBZjNWmziDh2FK4c9cnVCnjSJFMKrUziyb3yaD62S00W/Y
5YsZYUMZZ4zGxqA8jNAvJRMERiPdZFUFv0fvKB+HXdm8Q0zA8dwbdAq08LEY1d+jMP+WXuO/0W7/
770J/w8Fxvymcfg3TXls1J8f7Y9f9Ry/fckfhn/BKwDI+J+ZMLcO/x+vgPwPTUeWIauybliWdos9
+eMVsGT0HPTHLUOHmEVbHqnHH3oOU7vlQQrUo7Cq/rbj/88xruAzePR58hXkjCpuPvEXNYfEAr9m
naz4i9lNZ6WyeA8g6UCbrObCxkHAvmhthi5i0Folct4fpbFQzJdfVg3OewuF1q+xJH9JUPn9MsAb
mBrjC1uzTO7Rr4OBksMLoEtOJQswXiSN86zZu4p2X+iMyRSSJbsyaU3NOn8dGoMk6KG1k8VPjYyG
CS7E8MzWY2q7MOLWuWAdERYQWVMj12xA6qSmVkaX/+Ka/8wLQwytajdKGBHEXLcOM+zP15ymK1Bk
oxK+FY+owUWJrCA0+7vKkOsDmjqcUFkY33egDnxpSA2g75xGU1ywh2g0OqelniGgMYYD9Ptc7F9i
9JQ/z1l+vzSuTRYgJmQWudul/6LRGSA12+Byf8O6FAdzMWbHXqCRYR8YN12/XtM1ERiIiLsjDUUJ
iGGDVqUMpDX++5v05wX2jwsxdMRHqJJAS7D8/3ohIPmaBRuk5mN4AXypkZH8c2ml/KJjH9nAJsLX
F644IxcAKr8DSP7lXbjd/98ftRsl8Y+/2ySUmV1HZsv4y7AJGPaqWKHJ98cQqwzQfI40Kh9UlNlo
EWdu1fQt8YEjcPj3H/r/dvtJ5wWugVqPiZr8l5eKnmAoTxbipDKKUChJs43GkfN3ACOZfLJ+Ktqd
XFqT006Ddj8NGAwAyYFWzkK7+i/uwl+AHrfboJtg92Wa9ZrMS/6Xx9RY4biuKkl2ai31tN/xcLVe
qghyHiu5MhnY92WV7ttUXQZ8P3P+UUOREq5RN9HHf3Fj/s9viQHRXeWdQTzGEvaX13zSjHINs872
wQgsdAj+g7MzW5Lb1rbtFzGCffOayWyrr1L/wpAsiQQbsAFIkPz6O+jzIpV8VXHO9ovD3nJmsgEW
1ppzzEn1R5CQ2V0+VihNDZvkZ+HTrs5NV98LP1vew7Xv302BfaxDSZfanZbu8+DP1u1cgkHnEIUm
f9XZx79/0z+f23/XRRLUA5usrw1i+OtzC1ILFJxtAJYsBRZIdmX6NeFMq3PI79wa24s/+v7LsnT5
+e+f/OfDQ3lje0HIdQJuCCvm948GEZ1NQ6/EMV5t1A7uhg5sx4RpjbE6+7NolPvRGev1Z5VgvYE0
UdzM/iyOVRzpN7Kv3e2zfnuF+AYxUxWeoZja/9/v+us6QqS1TaQLcmohGFZV/cwocmlZ1m41rtdn
CeZ/ubqs0Mj7ADVekqlXwF3EHCepjp31SWHpETeyt5zpo5PlaSvzgAzeYcVosUI1m46evTi3VuDl
CyqRZtYnJXF67fyorhlbLDPExTeu8Hbzfv9VEZTJiLfTcVglo1eLUoljNCBobDr6ASafCTjJ2ZF0
eE1h0IX16Nc8ULlo39zynxm78zl2AIK88S22D3n9JZBsRvzFzsTf/H6bWZJzEbYALjABzJwGdd+i
MbFL5y7R0XvZ0FL/+8/+j5vJ5urB9KFsptUZv/pEj0lw5yzYXWd/MZ9tr22ZftX+O0gmMk57gamv
U6Ty9mvb3SZdYF+XYKWn5eroSbbNd+UC9QDbT+t1ccsPXRvmh2gCyOIszLiKRjXngN4XYpmgaX3s
aiQ3h54V/fP33+G8Llm8rUggdIeqioXE/Zfj+ctDyTjYp62L5V4rThgI3W19CNtRffKtvL9pnSk4
ZwnUE2HlMCzWfElV00YvRnVPiz90R5IZ0K2AaXsGuzjQPsIN11de/JBVkMI7VtA39gN3u7K/3+uY
LD6kF7zTIcKHbbv+5RuPcKotXEEGrNAgfkLAxM7cmpHBcr08FVnhnl1emMsYuM1zZJl/EtnSBmkZ
PSrSZQRN5cW6jYG1vGtjMEsurtFUMxW3dnhslo+YUGlbIEF4KGf9Psqt6jIN2R1gItJoTcQWa+Ol
u59p179RA/35EG+vkcMSwT7rckN+/2Eu5rK4lM50zEZ7uVWVNR4mb2ofqOQAy3l++cYz/OfnJdt5
cZO4eIijvVf7RzDCuCwzBHku0WWfPG19p+hAw94P5pudC129sXn+x+f58XZEZB/gMOq/+ryhmxod
VKM5ChX47+MiqH6QRBTdBAGmutj0wRsL7na6fvWkbAP5IAhD6Mexa7+6oBHglzi38+XYcZgE5RTl
SB7a5oWkwN7eL1N0bxXsO/1ogeUC90ghPErGNGDOnccx0vk7T/v2Xus5fGNf+vOt45txVI7/FZjz
Yv1+qw26DEsJnDUJjttTtiTOhzwjIzKpw/F+1phRGHE4PzSjvp3nSvU/OO//bzH3Xx+P1YxKjref
d//V4tX2jY8PH7zSalfze9vqnC9BAnzQbxjQavpAmB/1dwY23bUoreiNH+/QjPjjviR0GxKsNj6k
tVcPQhxribQvMEdF5gtN3jEJ4BB2/b7GYjGm5YpBf5LRo87J8WWCdhnsaHrwlgAuZBl79CzHLkNd
Xdb6hDgkf//3NfGPqxNwgnQQafkOhS7/+/3mhDiHTWOTWBJSCpwHv3QJ+G4ZD7l9T1yt90+Mhum5
4K06ylrZL3//9D9LloBDLADlOAJQGPKK/v7xEFzb1UuYLZU0Hq1nCzLQe3hpibkvIUL4JGPQ69vn
aAL0QVUKA5rI2+HsOCit8EUr/b8u/flC0b+8PD8EBfP6VJuTpmPTj/VZJ8wmvtYWHjYoXHezVRkk
Svp2tOCq/v0y/MdNYGAaUvDTnOJh2J6hX1Z5Yg6zmeQg/7ilBHHQSybnp8ZEdFqaMDr5k2n+iRLp
nDWphgybLBBIf/8CWyfh96c04Lfi/nCTyKd0TV49BnNhQreYwvCoMw/9aKVXOOmVMEJeFjx+Vzhw
ZXNZxAhsgDCq5bYAlWMePe0Q0SdLXHg8vFnTvvHu/msJ+W3/43uB6k44E223JXj9fISLqx13RJ9S
9RkN8rqfgj0zDSxr2p5WWFZx0JIBz4WRqWzDxjuJSakAAqcOCRuzJ2evJzdezoSVrnBGKihPG5Xa
JkF6LbD2483HESDGNTsp4zK1koU1vxWe+ucqEABhpPcRs7TENnLK3+/w0Da10zmafgghO9l565Yg
pyp7Wg4FaRqYPSS4r33hKY0MEDhg2rYysvdR5QcVfku96JMRuXpwJH9y39mRhwF0WbBm/v1J+PNR
pLWJi8hl56L/+vr8H7WhrgUj2aNF8yet6gVP6Gh/7N06uXPBleIMc5ZvQdeeltAVx79/+B+bJgUO
BVpoOwFdr9Dbvtwv74E/FBjjBJFlDFes54qww0cQszZyAQ4PjBn6+79/3r/l0++Pl8vhxGZrCFyX
/OBXjxcNBhU6hRcdi0iO3zrLm081Z96U0Df7NvMI2DsQV2HO7KkInPPEPlRz1V7cmoUosnRz365R
lQZ5oW48sjJOJNH2JHHXdEOafCVHJergFSyK+mphePf3b+94f7y0SGIh2NsudQYR0a821oIpmmWP
wj6SuRXfe0OSvAP5i/Qxd/IPzcyZt54tLM4ZITC3CQC4vZMvGrJTF9E98srp2IdVLt+oWZ3tWf79
opINSeIDwQ7sd6G/3eVf7uJAy6TtVjQ52ZDXTAHZ90hZZSr0XoQYaz+CoLM3fwg6nL3vTmF7QBwT
3urVi646YCa+sywLAIoay+EuWdw8Q0drLebG9Al0YcziU3DbuYCm37ie//XFiQNgoQ1pe6Bs/v2L
8yS4Mpws5prxjM+xh9AuDxUk4UeJE/wzKBfEPuRWEQONZgNbWOk45suoJHB4tmpkHIE1OcVeKAZb
O5rtEXmFc0utjTgU94bDlLuIfMt+64v/uXpzLnPDzcO31X6bDvvXK246HRWLA3JF9LaPf85z9Neg
QmpCltKTdGZ9bPLY+uIPynrK3UK9i9u6RDU5y/tS82K/cR3/4+tsR1MSzj2frI1/DzW/PADamzh1
UPMfw8gsxzzzGH26s7i2YUAukwoZU6oiusatSa4tYsL72lmbO/7mErlLfvPGt9l+/KvHkRU3xP1o
c4WC1zv6Urcl0u2ZCke0MF8yOKw2nt9ntF/Z1oYgEiGvhqPWPbq+cBixNuPZQkIyHVayr/BnD+tj
68N1T9RUv1G2/8cKxAkoZlKdBOxy/zb/f711rpR5NNg9tBy8wj5BtxzIkjAToOJQP7T72oP799Fa
LH0KUBXaxxjkEQTqJKcAqpuGpMGCWGznjnY9vWRYIF2Ygj6xl71F2nRzXV3ptWkX9ZuaJIDSfaxX
2KEXwsC8ty71f9x4LKZbNUlzhAXg1XIad6gUSxRER2SBDPgLAIYqJyIX87GVMYpX653nUkeYKX9n
cU0evaEMzx4j5hOK5uCN9RGPwR93niXdoYjbTNikhPz+WoTcvWLkZHAs0F5fSlvKewkwEp9YYIO/
01Bb9OIp1CWY+bN50XSUlP0YNzPGr36yz1obADEb7ZiTSZ74h7bwBntXISrYr6Ih8qqGZ/ouCqZN
TFuUkHN6kpxKTeD9XH6umyj88MbT/OeazxHW5dc4Aa+X8/o4AbyMtKkhTI4uL9hD4VTeXTjkwzGR
dfV1igh/Jjisw4suFgYbWfJD5OYbN6JLVzL5nrWNkOT/8JU4YAWscFtn7HWPomyZqjMrz9DPjHhN
wSnfCp7XHW3lNXVRgZ8INx4/JexK96wLC8K/CfPk4ISHlZ/yQHaD/8Z3+qNtQscarjWdR5uIZG7Q
73eesX4/w8rOjluk2UeSq0TKoKi9o6YHaWK11ntfRc357xfiP543Wr48a8zFmBxQUvz+qVVQwliI
OTsUfe6faHy6Zy3riPzpZj45RdPc4G1pPwkiIG46ZYc/jVd9hZWwEuwog/ZUxXq4s+oEOYjryZvA
VeG9lYC8rVYHHg9R2QBEmgmqG6zUCxwzEqAnt3zHRnOrrHWI3riKzr9Ng1/XTp/bur3IxCqhQaZR
8+oX1YO7bYlkSooegac3ryGaUcYG78rEXQCYTR1qf81EIk9ZhNEsQ4lNLnND1jGCRY6cMIbh9u/W
xjPdB0m+Yp66gDjWw6wm271fbA+4gW1P8/BldmrwBIwjTqsELrafSpd4lUqG74KqWD6ROxAyepHV
h3ZGuJ9DsNr3XSAldAdHE/OU1FTvpdcjZsp4TcC/UR+P1G6+eaxGp6L/XIB8A5lCKGMgYwVIlhRV
uppVhnlGqdwcpnZyAJE0KI5RVFpr6juzlaCqCdpNHk/qziUj+uY+cusNXBd42ROXDsxYWQ7VD8jl
XkmIxzxycp1ysronqpzs7KJQh0vnaqX4gdZYXagQqicaOcNP4bom2S38uLQxMC9TxgNgNnunxrDQ
qv7eL6YSERY8X2/fzmQZ70eTbGrEKOidfYkvg7OCt1g3KHN6dDJ+F6JpckNOS5ZBKd5mdgLbe2zZ
7JsFOVsmQ2iKKuini6pXkENeXKJ1zfIISBoGpQfi3y376rTM2KBD10WYFnmM+7joGzs7Ga075+RV
qn7m4rEcDtV2obIqx+YeRBWenTaMvjc9+vm3Tid/jKR4IFnOwQhQrnM0DF51ubo+HGTBkn5oHOFc
S7uSRysaeF8QWNx5JHRjdJ+JS3fYxK9+61UXzo/OG8f1P3ptfIC7Ndu2wTfHZv9VvWUTxo4SeM1g
Z3X6UldZfgXxZx/qWNznoyFLMA9fYmUJuqn5cNPMQ3BeosQ6MRRJDjkKJ/pAQv34+/rz+vT0P9+K
GicOQ2YT9qvTU9ez+vcrTMZhacyPuprhHI7R8DiNef0pyOv2+PfP+6N2YYXjpMYGi7mCrJTw1fmj
q6ZChsO0ZX3MyW1psuo62EX9GSjmBtbqeTeIRNqoo/lFrQ0RUmTZbscsR6BJqZyAsUVZrB/CZWie
Ue2UL0HTKQP4J7yzm5E1oq/IZEdBxlDHBpX91vrGFWIB+22BozB0wi0xzmWrYM/8fYFDsB507lhn
h84ZoWy2fjTEF1JDQ0KvBj0CM1uK4prhf1Anu/bWl57nL99F42pDEgwcczfnRCueKoOWGAohh9p9
CCT8M+JrA4kYWwBQ2gr1t1T217yqqLsniSFg18eDbFNhd/oDkSg3VhbkYIsiExTXXoHoxzXQFvNT
0WzCwNZF+Lpbu0h+KsLVsPBp1ckTzTvC1vPOFuVZmVyrQ1uSP3qYxqldL3lcS/2YZNkyIDCNg+t2
vk5S1x6c4CCHvEV8vE7Nt64rRXcsa7daDxkniW8RwP8awGKJPyxMBgrHmtBXtQsFiUPXcs0QEDnx
sNwCxSK9tsq5XzTthu8sELV+RxNm+FYMEgZ+N+YAh9j6nOYqV0k05LyR+tK48YL7OvYQkse2QJRR
Tqv5CtK7cY/+XJYNSxrondMYbgMmlC4yJ34bb+AeKzCagFoLDcShT2oMPWSfoPgjpxRLZS1ic3Y6
UctrRELAclcOzQjozKzwDGyT3cHgbAhbIVqNa+0+Z21CQQTDFtzDlNX+PyxA8WMQJFC3dSma1Jul
lTBvLDHQ2Y0Ht7PsX3xPS+uctStnCa8MqmAHw109GKvp5r0XVAr+R2LDtEAMi8teWMkj0coYvQoH
4BQJuyvaw0yq9Z3Ed2IOaLvrR6vVoG0tXDN3szR6IFGT39iaUKpzPZdBCTQgIuwyG61wPijLlu6R
fwueg9TqkXC50l/rl2hokPiT4V1cZ6Dzp4jIL/mCqLpvDhDNVf8O2e2oHqOoldMJMa4ZDktbWN+r
krPrJYcW2h+WVREugNMUkFeuk+mY9ECu921D9sGRbnk9Y53y6ZKhtYWe23ULsaELaSOc5yuIcbtW
JcIGEpGY/hHZcu0A1l/k+wSGOA6wmIuQRmjAB2wm5XhqOOjDXxlwTIF0K810S0SZw7+sqnGgq5e3
2bG0RFweW9jrz+StiSklAGlJA5Jw5KNCucbOH48W6KEZ1ghuHx5d14xRfid9nzSJbJ3FsxwbAXJj
jLP51lXe2r1YK8DRXc27aS5iiNBWw3ZdLCC7AWYhPx4jxmPY08rbdYky/FxTTJyR9rq5Pq1uVRcn
J4QAbGjoNz8q/EdiZxu78K9Nh95uT3c07s8J4aXz3hEWomJX9M64c+l0+sj8umrcGxqy6wOPHlaV
xvhQW/2iBgNo9eSBhPGAkEo55KQ3VtazqHNq4ZCHuRcytiLcwslwZMInveVGInfmipH+WlkbRiAW
ycsA+zJ6ZEGZllRqJLTptG6jGMMU9F1t3IHdK1YqBQ8bgdJz2DfvOieAm+XnlLIopIcM0+VSeBXu
ah/BIUzDrt7Xbu0Ee+EvyUujRt+5ymYJXrQS5nswjC3LWzuRh5YA8FNH19TwD5vMZ8pm0X1UOyK/
hs++2xEsjY1O9lCpIFITf1jj9mE7Rd+u8Yibi+2W43gwZhAfKjPGP0xkex/8apD9PrACwmdJEMmD
G9x8DSgX+OQEFiyScECSZZTc+wL7zs6LmvJb1tpGY+xo1YeQce9wQrxhEPXO0NWhAlp+fCLVqSkO
Tp3r6rHgidH70ZedfooKfugRsQsV4+xWAlZkNOM4Sqr6n9KJreagE0waSB2wmz/ZugNA5GdUfLW/
OoZp26b9B+VSfLEaEjeQIQvWiTYoqFYYrA/60AdhfR7IBFY76Ju86nSyTZLmk7Y1pJdYP9n9qN+v
atiAcaQ1lMAVStUdNP0C930C6/InVzeQNw0HLPegKJI+WAuZKnu0aOstccDqh+cNxH0XK1DEgxdp
bV8sa0Wev4piCJ/zgAyRNAgC457mmVf/NFMRT4eSwCk8a11DTARTO++C63S+gOiux0tFjsAL+G4b
A0qom+Vuxj4F4Bc1F2loloPmPU/WBuJtpCnSYlthgSUIZz0E9NIwM0xFOOzoIWn4hOQWFwRotkFa
VVaP/0fbOOayfIyhgciYB7hQuX/1BreRV4vqdB8ksM0PWq6dPi1u45td2Nnuuwp0t3jJLJIfL2Nt
kuGKYWHVZ0ltSsWmx3ddUnc3jJ8x2lS8o4clLKHCFE34aQIjP0OhszFtA0WcXyIPrvpBNXgMiY5Z
Df4sgrDKXaXAkV+Byof4v3s9EwfT44hMdTUU1H4l2d/7leT3elc6BKNg4G0Me7RwPxbjmCF1XxPh
3fAcqAyDT62fzRRl6z6MIhPvUOHVAJPnGSuSM3td/MTsYG6Ps9MlP4oy3ozcbk+Lkv4woBXIg6vY
l4XDfwW3T3eZpwCaPcTQMY231Ws3rDm7oKYiwAa4YKbfmUbQfEtGet+LQVJHkF2/ELdRwac7av6R
d64n4jJ3yVA618GVJEbAu60/LJ1XlzeGvvdyIZe0xs7lNoaoESbTV6Frap24hutOOtyK+sPavJTJ
KLF1RFzW+wpxIfJlwjwpfiixbpao5ag2ldFYpGu9BiCJSDUhp9yC1w/5YJ5vuy5mNrvWmCQ78h5o
kM00mK9ZNbMRSiYhVAWChpen1vAZ2RHpMSHZaMm7pi6Mfd8wNituxnwMv6FdSzpG3u6GGSIsqKQX
kRNqLd1efy20j5EtGD0+jVP+igOZyJjDNCUD8L52VUHqr0bpveet9RZh0C/PWMNWfahXa/4+zpH9
NXLqp5y3he/Vjw4OM2ulwTR69XQKu5bIH7u1vadsWV2cinS5kfQxgXLurNLGlRzmlXXnSot+eZTM
k8VnJHZzruAYTkciWvHriLiO0qaflgyycEzYSTRa1rmUNdfGdpr8vaD7uqO/WY1n46sivwNrgeTA
pavV7B0CuQVBlKhaSKZgq2jb3NXP6yw7axetvf8DMNfsHKn5LPtptYYIwmiehdmx8Qr95CcMog4T
GHYszRa+ck+uBeWwUlm52TnWvMVJppMr+yq8eWSqjUxnlLDTWdoymo6sGqRSDRtncB8lCaSECC90
fM4MPNb9BoR46nvPALYhIPasAwMnp2ch37CChvZ63fldmgVd7F8imeGwFdZgMRCMNaDNIV71Vxqf
9l0bKotgIIaWYCHjVbWPeROO2cnuQmiTleNhPwMiDKjH64TkWF1YyVG01rye4lpoGhBKFcEp63xC
FCzGouQRlHRlnyGmuxcEaNl6B3vBFA94ioMBWR/IYfCwrvOTppNnrnNX29betzGhTDXxWIdIzwwo
G5XID76wdXSWwgkb3lHhfa04dYx7ZaEhSPVM7O29sQBk7NvOz/uzT5ILvsHeiaBZ0wTAqJ3k+yYn
EmlpiF0Fs1h/zZ0mel8nscRwH46hvXP9uif4REI05b7kKsfrPEefq5J4gMeuk+Vw7LKKdSjuymIC
doT/85PNqAxwnpHFgx4bt79hBacPg3Vzvjdxk1RXz/gd6jZGhNjv5t6Uxwr/VwB+ZR3Nbenzot7i
p1bUwp0v6otocpEdXCYNj0XfU2EU3RBjj5uHlrm2iAtzWySjX9z0ojAlcmj0TadWjSEFhoLY37cL
a6rwvOaZRx5Fi0ASi+bKr+E3RaL3oU+1C2EYLgfNdAqWkPzDqDO3rpNxiGAPdqCcA/DM6L548Vf4
rG1wyIjV+l5mGLwoGpvukkkHrwWujNA/23YV4KvqXSgxPoKxAweWDOyKLBrAC72dr+RGzN4GgTF8
kzkKN15SU67fbFGB5DKiyK/oTRPCV7qSS2j1bNmYXGO9t1E49ZiKJdEhghHwwcCspd7Ref8j9ycG
X3NtGe++tELvnLlr840cBE6ls+lihFK6xboqrQY68ED9dmlFPbangMwTDvr9POU7A8ilO1hWljcg
TyaIDtJfxvYYw7He+apXBEBWmQJITVDGeK3WTRcbNP7wbnsbSAlrMHluocXdB+aV/QuAbEekAbko
xCOVs4Gm38Qz2UY5RzFwcaJUuLp8EexL5emTbmchCGFBGYgBK/9pqkFUN/3Ywy8mOdAjmSnC+GoT
+yKuVpkYA3yh3nAaMQqQkJWLDLCIo9Ut7/P4mBsZx0fd2PKrU6pKnDrh2+UNa69+MhwlwoMum+B7
L40DwNcmTuolmfzmRsB4PdPnBt019k7LANKzo68Jzrt7MVN57wiym495W5r4XaLR+qXx2jGvUOR8
u8Q3j6r9Gc6LkgelHNJ7hdXl9WGM/fUd9OhuujBRym6bLhzCfek6hLIVyGDV0XF6zrNDLur4QB5s
NJFmsxIYIHKehzSLJfQyCAn4qZ1hSNLZ5c94lcuPbqK4QGYSu/53MVriw+g3EwjbvJtf6NsVz0Pf
AqqzwgpqLBUS8X1B1q0XSnld3OddD5txCKb6u3IKdfaXiPAsMvWoDyJgHEvqR0bNTxm1hZ26bqsR
STfFBkdyesc9YXnAF1xRwEW3xSrd+DbCSdfsMDHBAYDfS89giJiJkGts8k2dQpn64DVh0pF3QXIo
lQcm3nSmbffso+mC7zdhJyStqM96C9CFmzWPVEHVhrS1xtsissJzQh0HsXAZo5HquUnEo2VIyEjb
yYKv6ArXPPc2WUE7j4jb5dSytUTvmfLI4ZCgRsSYkVuJxg09995DVy0BSImx89ArArA588Yknz10
oIcMOTmbAEXLeoHyC/i8da0E2E9WkMRd5D3lgEsyMCVmE12LZBmW1O7JhdsPi7LJN8Fl1l79YhBR
OqAgYXlikHeOI6C9tIXpAmFSnfx71a4tPl6BMmnflt5qjr5Kiht7KeyvRkextR+pdK4oj2xzXeYW
mzFNB3G7taUAeRjhLIeedLLwOVno8NdOaFCrdC6rfhB1St8Edja1J2yrGROpNffb1C8cc5NF4Toc
iHJy6mMh663ti4wSyjaGdRPt+T/CDUfvJ2ClwoMaMTjTewaHWhKxdemWKqlvgi4hT6ZL5EjHWWTZ
06CIhT1iiw4ug4kGnZZZNn0pVhoMx56JP0nGjAL6B2Is6/Zd0o9Wcu/VEdF59Kojmu0IsNkmY/N5
SCS7FUUWZYNk6JtKvMMcbPIaEPnYRZl8jC0q5stQysy9kIyCw9daJHtK76iCmI91WzOtum8l5QcH
5ktcjcFQ7AD52B9mzrLLQRtKH3BDXUcqUFk5Zqe6KvtaljHr4NxwnmLmgPI+teKsfGGTCUPyVBJ3
PPNYAYmtHdpmN1YgPPuBqxx9KywZZuBsshKUat/N5YMzb6SaZiWypnHoyu9rG5PoU9ZlojjIQM7y
XNaAHqKqhbK4ktLGIVHp+lr6soLEzOBE7YfVmT8J4qkGgrlmxT5Y50gHkoKndQ9yLNkbSfcgHWP0
L6mIsAevIRnB25SRxMtZ9awNbQCfCHhE7IF9RiTH3kTOmL7XhEoTQB5Qdxm3tQSsjcnAs4iLuL9E
A8fhB1nb1Ye5rcqv3lRBWVWeb+dXFtyVeNGk8RgKY7GgeqzK8CnJumUvmQ45BHDV1oNrj30G3MgZ
6ufO1eals4DyHsgzqS5tw/qfDgKbegq5CFpml4EP6uVYk+dAJgpkrrm+tZuBE3vWT51/DfgTnzWj
UrHrCuN/I0qizg9NmcnuzvdohxzdTuQLcWOc7ckVr6BXLPQl5xuSx/31qasS9OiRxKCyJ+s4+2Sa
qBxueCLh3zhWOEWfPTU0n5ylYBQpeTl9OBQlMNNML6O5OHnb3lWF1cQfBu2WSDzCAgqvrDpc/NSw
zT6ZFE3AMMwn6KGoQ+uTmkDSpwR31z+mKCQ6c/bj8icn+laeuo68vPtgXhi+SuzE3yY52+QyBU58
XyT8Z8k2T9z4BECO7yPyosp2bh1YT2j//IEkal8cGE1vKZ5zbew7Z7XjJRVuTgXuRZb3JOnyONTF
efIDFdzoHnLTlPa5BCuHoR4S12PRBTA1ZlrFNUdCM1LpriOssVVON0OzujS6oqJgJyMaV+PYXnqz
s/hFC+HYleCoDUov2jHzJmawFlHzA4nNeonr0flGVxABS53FmM/s1UktTlpQv1slPy1rVbmclxZB
+l/RuZ/LYQ4LaI8Khdo8KqvajxkcE472uDqosoie31IDyQnuQvWTJreJnhJPwNAJYmMNzx7bUkhO
uaXlcVgJ4GN1zDzMr6Qm+DCdV7feitx43idW3BR3njTzkJp6yAFICs42O+61uQQZO1catXGHslyv
1G0zx/QXtdDJuMa6n5trV/T2Hblh4sWQS7yBJxdQV16bEFoCyu00uENcpZGIqS2XANP/rdsR4wjF
v+L8yHmmeMy7CNxDB35v2NHAiO6wDYv+ymA6VMfCs6W5xzQeDfd2tASAA8Zl4jDj9JX+OloVdIsl
NsOpLdCI151tfWlC3hukliY/URtKTS+k6+5QpS6wbxGkltQK1hIck6mEx6Pqeuh55/Xkb90KOCq0
9dbg1CO0jh5sWeG/0Wu7FPypeQk/0r3sQDB4bUOTRTQkI/GLyw6gROyqQ4bDarr2tRVYL6S82+tV
u84ITKGuCOUDa1WCvY3tjOaDULF1K9Q0VMfAGMDcGUvZejNJilOvCyZqbDyqPTUEqWcna2ldOIlW
0tTuQ9cX9oWKUtNHXd3hwVAvOWfTuBHSdSeh+ga5EKsvvUIzcw+AxdRXQlC7T35VRt/QAROSVEhd
gAGoexh03pA/TRlODJJ0bMVhYajK5QZ7p5YnlXvBfhjYzeFodMi2lr7d4BeNHBdoxKr9uNohm5LJ
vdJNVdDGzJVDYtZ2WhV+lfp0zD4nax9/JKNiE8dn9J7ShqPgQq9SLYeKOvhbWzXFN7sd8y/ZVKrl
HFtkou+tsBHfae6NF9+MTnQc7AxKRpv0QLYI6xlfMAqBXqDUC8XecGdo9hZujGoih6lID9RWe78P
hotbOtHHvrLX75UY9HAhsJUAGCLi7PLI+9yFp1zQG2f4pKE+9YQxRjdtsvU9aQkbgrpKl/UpmkuH
M3HUl234hVntkt1yWvQB4ZXO6BwrWcn4uUODBBJujubpR+guCVFnIk9gEhsfoWrJ8+c9rj01yL4i
g2lKKd6UfyzDqCZvdGLexzi4+kooKjtJsBTEUc1+dKqFATlUrN7g7TYryIlLwMcQH8WR3g0GWgdD
l2BIKLNFwSvmlpANFYWmPa7MoL9MM06KR5xBYqNzEp96Q+k4pmHPUjv4UoDbo69mMM/3WUZQZzE1
3ztXBaCu/U7q7+CcRgQ9BgzIbh3yyYZ5a3OOB20J9YNjf5XcFTSqnjIJ4oGZGPqOfcLY46Pf92K5
Baw1JueZ0iplY2IfMHTW/G8Nj+kHlTljd7C9sj6T4Jm4VzFqxvmeyF2PVi4cvLQqCfz5OQdrWe0N
ckxYzoEM15tSEH+27umHE4NR2oM5i5bhWGqQuX/n9Fwu6eK41k+wApyfOmtUdSpQJ9ovcuWZuV8x
9ZW8ukl3FsKPwls5eEiU5p4GPTmwVZvs/Zpo17SQS/9MFhmvaSPFlidedIDFWl26SVqKzC3BYpFk
tJuHigc3iz3oNJbgAuycbDK4YFFHg8Zreu8KdQ4UorBDae1YpocU5IvnncrGRmdqo5KM0rJl3L3P
8K+Wn8xAKjInTFBY75m3tQ+oQ3SwK8ZBVzfj1Hk2OBdOjacaItYDNrGQEiMPCRICqDiMB/6B2pW4
hP+JsS5Bkltn/1w5vfXR9CxXu65ZK5OyMmcZxyz3/1F3JstxK1m2/ZW0nCMNjs4Bs5dvEBGIYN9J
bKQJjJIoR987uq+vBSmrnhhUinWtJvUGaZb36lLBAByO4+fsvTZbGb1kEz8eCo47FTNj3nD2t0+N
fHSJlFdEdQKPt9VV0hdtuh/mrh8PXCVeMnMkSkBqPt46Hit/ZQR6qu5OI1JP9DZ3ZhqbnZehaxl1
opH6OnBKdvQKjZSxEBL4XcXcV5O/1NKLG8REgGzrJgkni7aobnE3imJvG8sgnyfhdR8bNrwnCiYN
P2teE9FE0tuXseVW3Tb3p+VhBpsnztD/xhkjBDAPKF9tE/R5LePu1Nc1mQdQAn1x4iZAOmkrcK3q
uF8fpz4bQEhbAAMPRZH7hy5mErc18zYPDj26ZY5PVbJCNrtoeugKWX0FTDUyP2VISfpiJKOTET1x
uy051Clm1bJNd/boE/nS1KRSZgb9sY3CiU35RkAnzJm41M45xSm+um5wvRdOPsTR9P5cuRww8tEn
D1cgGYmqlPmaHADcU8AopC+T0GnIFMlf26CWuM6pFuctak22x8Qj9rGlqdxemmi1zbAeBYCwPKjJ
sckjkrsn/pPbohBDvpVVDmp/rHJyF2QC48xNgvZlyhyAuMOQG/kZ9VpOmwL7/T5j/9X7soj99KQY
6NfQSWNsuouXkTCxWJrokiq+p3eQSFahgeXM/JgZJO0F40L6guUcWd9TRUg15+x8cj8QSxsR4eD1
yBUg2y4nItFMz0HZ0K/ekvQSmTuPMyogx9mn8SK83OYIBaWA2MKJK15MbnTWEaiuwq7xzM/gQVbg
2DxOw3tStd/oHgCXrG4PwM54O1cp9C8SXdLTOaIJHYRVRA+po4ey6wdXn5lGMuAXrNQ3ZUaEcC5C
djCwPLGfKo/TtV7ss9nziREcF+uMpGnvJKvafFsOfXxf88xStiv1SRBxHzpdFZA2EeXd/Z+FJ8c6
bV42mOr4xV3LRoLiHYk28mLOvYHpyL7C7glLyEpOYykDxjgg+PIuZ2hSyok+KcO6dyQj8lh/6UgH
lQjHKME0mP9/9NkMpRbfyaplP7hWd61dJGlk3gkg9XlgggvjjTWhBmfanR7gN47RrvW82TsUcrQJ
fApMkA2JVXhw6+rSdFG2+7TyOVQjiRu7zGHbobROznnRqdtuLMaPqbTGhTD11E83VKljRuleI1ie
RKQj5hcepL5C0pILnbwe2n08gI3cWAx7GKgwlHHDNpqK+krlc/yYALpeI67gPk3GgBx8JuL5PsGM
bW/Lpf9mI1/a0sAtHxG96hsGG21o+umkkLEMgPZU10tw20hJIb/FJpeam+QltxQmS0MAROT5O7Nn
6gZg10qfF6CD1byhxDbKJ5rMOME7xzXkNnar7FsBKvdWidk2bzRMKibfyOeGu1i1w3IQDjIrduio
+uxOIJy2XTUan1GqoCY3VexoWtfOWNFUzQ0a2MS3in0xNM2n1INh8Z7CfpUyvdIJrbcdwrm1AiHW
nJzXz4tDb3cuVkBwkgO7ZI/1Nxn2o1OLyx/afS52o1yGL22QfRq8BpxzVMh9qZZL+MeMlwtnuCa4
Xb+zGt84QNbVCH8I078DSgTN/etfK6ZFYtEqnPaITuorXmbmQxCn/QHU3vKhWuMHG1YDOLqgJXhe
R/aD641k3SLS3VpWPGQbayzsd+Rxx+JbfikeDa6RJZHegBJ5/Uv1pKFpE1M+eQW1OmuDSq/ngyY9
hVm8bEaOmqcuCpv3XAfrk/f6FrlY9zzUaLhffefYUezJnsIJtNu+q2liJ21H5Zk57RXaeeQj+JuZ
mHFm/mCAgT9rnOGRv4ZYNr9cTpQnzT3suODGzcwuXEjxnt+5Vb/77cB5sNd6GOnN4wUkED9nTD3F
nh32eszKrtskWdFc1lauh3eE729clVR7joesDU8BKwOFx+s7EDNUjm2t2LSN3vmiu8Yh7QLgZtgT
KvvNmqnVGiIww8SpCRupTDrgeS2ZRkdL+Oet+u3Xlmt6lE973zEJkzqy1PQgr0bHjMlBIVbsLuPA
vom7JAi2PmD4b3/+rLevBd9C+ChMZJmYjY+3ZnqRGjVFvOxtWXMcl8hBYWTazAArl4NVx3T3Sfuc
8zXFwDuf/UZ7iSI/WK84Qkic+vJof+gmP2LKxJrXiRPfjQUNf98aClItu5yQJlca8TsLyrKO1zve
eTrYFhYrXA7m8WMmdAzNtxZERuk05w4CNAIMOphV2NsFNb2d6OEUiJ85IPbLGsj4pagOtK042HMk
Mk9L36EiKU295uSYZe/emEZGNo4wFrqSGeUAq4bOPxgzasVdlJNBuksIP+jOkI3lxnvukeNrSAq7
YAbhE++A8hnT5+tV22cTq6iJObYjbf7CeYc0rhKX4ke2//K8Ue74qfEbVJXFzJ5GEl2JQoyQJGIg
MMTy+nU3ZHLT/G2Ueam1YX+epEp/Avv+rZv8d7/kWnjgT+R/aLuPfkn04EXBWPugq0qK/Zwner43
K4MUSrOfRHeG2U33z39e2W8eaC4NSxSeHbpty8fH/vpTkSuZrQPh51BXujml31NTmTnuHTVaFC4M
yC9tLxpO2plhyWYs1wPjKG11wvD5PXvfDzPyr/usZ9qAq9hfVpsodp/1kf+1dDSspDIZNx0iYSKn
q1ADnlddZ126mVrkRe1ZRXK+cObLrngiInHAcZfK05azE95hydBiE+CCt4kQNIPhAoErMws0Y604
H2pBw2bOO/6N2XZs40bWuVfMU0C6e7bfNaejxXa2qVRsxidWV0cXQYJgA95xR7O4nqykvSwQNciz
zGGfO0sBp0YX7kJbbdeNdHU2izPCQ0jox1mMFWwI4RxAFxC5I2esC8T23ZMLOmb+pKCqp9dVW9LG
nbp5Oa+HJPDObad17CurR7iUuKnpXSiWWr51dIz/rjI0B2Pkt969xNMd7cagcMcbpGzxtKVpiROi
xfh6eGd5HG8FHq9bczVoYOGnJD7eZee8L+kyToS2DcysYAoEcADpdmIrU6aEYGU3eP22jWv6xBWD
8jIQAOb+uCVyV+fn5uSPaHwasx3eKQWOt3/2YYs8GS9Y0Q/I5Y/qE2ydJrA1NR+WvI93fa9qjKgZ
T6tananvbCC8SFl6vy5NYBt4TwCKcLSh/pBH771qTo2i83p1QKkmm1XwJarrqGqy74Vt1HNoY4JA
ukXoen+rg258CLSf+GeatqC6ngcMKIdMk536Wfma8/bkIi66pesWXwXFShxWgRqc8wwNkvhUQXaf
PjZx0uRhQ5k8hXXdtWbo+kw2du5oUu53M+yjy6iiy45x5ccFr4B+XS1mpMjG5OqnoZxGlR+ibDTI
CXZHNxMPOlHTfNJ1Tr7cS4HcmzgXKJlATCNXnAQZIR+OgYVtt45DnwIR+S99RdDuQQkJuE7RlaOw
K/vZCOGyFZ+tQomDKbzIO8sFycBbTFmRCUUcnxLGeggm1P52d41ku3UZl1NbHRiAFTE2zVlDH+dU
0IXaNobovmNIfyDjkzMfMRPV18k2h3KP5qglRyqum49Ba2FAaRpDf6+rQpJ1E4z5V94adHyKwNbF
E8MZqyEqNxEf5ylJoy3lkN0+1pmrThXHpwJArjvc2VXt8VqLomrFqEfTN5udlS2+whK/tTOtP/p2
GYynI8NCe8dUuntaX1bBpkFRGhMYMJKcVTmxn288P7e/i9wyacAm/fxC5I7zgbjYVn7LMh/5uRE3
HmBrHUVZipN7VGRVdSJl9MBiuYDFnGfbshsnkq98vKQh8pq8QXAV6b0ji5JxajvRV2TkwykGqY9e
k7ATE1paVmTwb+2qIUAYvAFheDlXHL8KQdkHjwPrsjWFLj/5E93fjQS9ST/Lq6PPvCCXai3bYiM9
VJN0QytFanOipnS2HjDL4jC2ln44c0SbnMrBWPwQHd+aYpyMDPRjndb+SQ7dqNi5sd+9TOnAmLEQ
inMkedjYkhG8MW1AqNaP5w0voHg/QWMkyITzb3VCX0KW57Gu1fkIK7E5o7MuMWAlMiZawo6TL31a
pjXW4hHmmxBJUWyzVlTMLOBGL1v2bG5DXLoO0uFhLq0d00p1YyWI3enruKT1GvbICNGAG012utcV
H0ykze5GlFNy7g+Zg12g8dyXJbVo7+NE8Yl6qaL5uuDHSQtkW/Wv6YwjfAEvfUMYR/vM6d8L1s7U
zAooui9OtrjWnjKKs47EYb6tHWfKt7NT1JJ5cEzyGoyIYGsRh4sqMo4sFaYt+QGeyEQWlv2AvM4o
yo+Bl86n5JjH39CQNKde5hNNiGcic/a1DR/ltLS5gwBLcjSW+GL8emdwjl22IPhnUufqzL5ILDfg
LT2UCH97t6tR5uCHpfiGpXA2GE38QDtWt5eqr6c7U+QShmVRiwsknAYQ9l425QWNS/iQcpEyuhut
JQ7O06FL3R1KFhap3y7Wp1KYdNS6BMPghoYal7tEpoiHTChz2rWUsVDps2liZAWZrmXEHWU3Rp7H
88k80dpCuJZawN4VnQ4sO/gSNrkb9VwNd1mzlALFLhSs8h0ZOd1FWSfzGEK5TGw60UZJ7mLdPDk0
yeSmWlz3LhkmryWBUlXny+qW35iUCPZOZmhFNs2UjY8j0//qzPdJiiuR/j8V1KTldp6NctmVdaqm
0yH1c8KEXOKs6b44arswiim22LRSGE5BHPJU0BIYawuWjCiTT3mGweUkKBrCCH5YZqJAEeZi5Uv9
oFJ0gEDa4KYT8F1QSJIfxdrmr/fvxyRJFGOgKH2sWrBC8M3cKQ8XlD7E0BJfExLA3OCoI+Q22pdx
miyoK610vu2dog1CMhycm7JWjDhKJ67uushzrV1LTjJykAVt9Had4PSbAtBmQv/ecr7WGXV7OBSL
rE+F0y9Po0fKE3lfrNQEepf3CBc+Q16CRCklcLvBhWj1pGTGw2gBY5zrWRHdaVv7OaIVSiBJ4IYG
/4Ko6VoiwI1Nt/nqxS410lQlgD0QycvbMZvYfsq4jz4XhWzlVoMkYvvxA4SN/ejiKZnT5X6B5FVs
Jqe1PlC3lenWG+hEnEIGW/XrZG4l28UlRgOQcW7QvrIMazOZDkFFsWXK/JxZ0/SQTsxI2cenKb5z
VZd9a8dF3OZm1cQnXglxkw1rzWVSUyTcR8FchazGFirQGbwFAx+lp3gdMVN7FFmJK39Av1eFDDi9
nTkz6lG5mOrHto6tYdf6JSp0tilmzA4MQngec+AsN01pqr0RIFTaLgtJQSdzT6m0QbgtzL1R2wWH
U6YA1iEfsPWN9uR7+9jpY2+fVsJvtnFnVS843AiX0LDWBVrXSpPQO+aejwRRhliWzkDTTz1uSo0T
bLGSae1hV81Xn9GrScvX+pERPLnyZPBgxn+sO9+e0FfrQdxM1uJ795HH0iN1lyoiBd1EbysYomYj
XeBIuzSN1J2VYt7B8T1Mh5bqgaTNHmvWJkDExhXpaX3KWi/kfQ+teRV06H1IQCWD3Z4zg9SUTBmD
3CfsEvzMKAKYd8rIw1ZOeEHNyTI73qZNG50OiZEn53HhiHsxzkFxStsevxft+v5rhi6rxGvRROat
bxZOKDUgnx3ao5jkVN6dRHTWzWPvJgRyxSXitb2QcVUw8AZ8hZ41Wx0dQcHwLFfqLmNX/orWO024
iMAuDmOHZwO5bpns52TSD4RHR19dsRCIRWzbFMZZUT9nHBSXfZMU1YtUPqK+liezICkLvRUWharQ
5M+V5NYGdkYvbBwTaaLx4N2F78Ltl+2AkVNvxrGZziVHHmbAYhnGE8NowfD0HH45DQPwurJy8Dz3
4HkjJrbG1Mh9ryvvQ5+lhdp7wOWnTe7ZHT9vBvm9XOaRiNk0WC6GKoPHCfynPM1JNYx48DR3rS/h
bTeV613UEezIreljcNhHi4NHckp8rH3+ZCF1NtI+BcVb9/Nyi3mvBjLYkV5HGsnkFEQUFzPTdS8g
p0UATvw2tapZo9xqyzmkUyZb1nlHU38xJVrO3mcdBKr+IIrUImsVoeP9UM/5QsXoOtvCWjtEMc9Z
slVzzRC8SPvJCB1aZ+VmCZqp2bNSeIKUzZGvyJZ5uGCc0zwDtMJpICZzcK8NhsoE0SazuFoQ0LH1
LKKediUpfPFF2ZeaNNN8iT67g3JfGrYTcrHH1K3Oy3mwbjC/MeDB7Nxn3rlREhm4S2sC/858QPJy
lxVs1hdwMOp6RZqmdcj7IHFCaxQOGQLogHx0csMUBj2b1qXB5P1ysofeAVicuN4Hp1IGBp8YeOeZ
X3KTdutRGvFI7A+EgJsIyfZW2roXVMnLvAsyk/gcO638J0NNscnmhPBhUwKC8U9ilcU4fudkMSg3
gP+Es4Gat9xIxjXBVRxxjtgJS6yJrWPWLNeZ600VIR9EV4ZU1f1yQoEedXoXVxqfP6gHsUstNA0h
+khCDYYpp1BUhFylTzXCEXefD1UjeG0ZBhkhltNfgpA2irOChubzYmqLNrBukq+Rx73e4qbR/UUl
kMWeN4Wde9cgjrzhe+dGwxBmyPaH0zJdnFsjTRz3QEXVsesjaCMVckbxscZuOcEnETvlyRQnRG3w
tzh4mjogNzdJF/uMIAarNENJ06IIU8PAzea4aa8uEkcF6V3ujUTjeexew+no5yr+KDFfrvbH2lZh
kqUm0UALKpLLAjpsvscNosYnMaia4zi5gKSuRAylLmQeR8OBIV6l7nJw2NgBmsEWmqGP15FG6xVR
iqJwyn1Gs7HAZon0UlD1N2hTEO4b4w08VnI7Md9Wt6rvkK1L+Hbj1h6ZXRFvRb/00Ymd6haxI972
JUYaQHmZFE/mrBLy0P58Xn/bQ6LSR70ifOnZAdSM1x0UUlZc5AFKHxCoVVdAHz7XGPYA8E+Y7Otk
eg/GuzbOXh+LfeYEcEN8AB0Qto5M8wGH75y4I31Iid186OyEFNXMSO/GuNd7phWR3gbl+ARXRl9S
777nE//dx9MAACZG64hO5dHX1b5Hh7llKmEmI6IlXRkgLTrHae9HJ+4eAtGp73lfoZeqku7CsI3v
f77cx5+/TmzojyDeBplCf3btnvzSsKJ9Orct5qgD7ZrK3+DYogtDPXaK6KkPoXY04eJXw6rBQ0NP
bdns/vwLHLcl1i4I8xmKHUFX2nKOLkBNNWECdZ/Bg6EeR2KtCO+uzceAr04ekB4+ubyL3+m8v0El
rJ9KKwg8mMe4kjL/9ddWWPGsNopByxvZAxOb5GwYy35rIU1NdmaKqUGlvn+eCmAaOTLvO1ASxTv9
nzeXHuqd+wOWIB0mQsH6579cet8fMQdzZw4xZWh15npA3M7NUQ/jFuBhs5w3kKLKu7hx2m9FoMxr
ECp9t//z5T/K6gCraK00IlAFzGE9mmRHVwIOS1kJgSx8HqEc0zkd2i9mW4/Lt9ZtxuEO1Yolty3d
FHe1xPXfLQrxZE9CpOov+7QT+WXujJZxk5VB1X0f+zrH85t4Up0rR2bLCRXAPGwwBGcnlMC9se/L
qP7uOrHHTmu0RHpkDXqYrdGL3DxfJl8jLG/iatzXjulFJynUquIen4VTPSEI960rP9U4LNw40oTe
tGjXNgSEtstJLvXobDOP9sdeV4GT4xXHWriZDEJ+RpzBbvXIxH0WodZW8Q2PqNlvxha14LaGEPaR
vjtJvg54lPw8K6bIfac9/mYiKQUTZUgxrg0Ex5X20bU20czOMhuxkMFv3k1IYvZR5S87t7GShxQF
yIWbV9MZMUDVpqKsvgYb7x6yeh2a6znZVmZdnfz5/osfk4NfN0AmYEzefBCXkvYaiLfXy7AntUwZ
AOf2QecDdBqxlBlnfYki7qGfCwAAPnGmuI1yu9kqm/DIUEtKoquWRhkPRwkU9GEiiqI9Rc82mwdk
O4L4v4FuxzdM1N2Djz9encwRnaJwLI3mkyTPAXHnNLlPtXZ9j6JVNo9G1+bp2ZQi+M0h4jZ7VZhL
dOJYeAg2urFAvk5WiSoDIAZSlyKaKQoV/b4wT6IamaDOBnmOL2Msz2h7uM7taKdTvc8dMLIf/N5T
zSn1Zm8yt6liZ4+jfTQ2vZH6FxmgQ2LYeTgerWZpc3S9zdTSJdcRIYJCkoMx947miAupo91XRDlh
68Lzxtl4oOe0FX3vIrYQVp/ezFSo8oxzD5NuCNNLGs4Eeuprz2pLWodl0945aW3yJkWXM596EH+8
By0AZCkjtVFNIczw7hU36mEcKvu5M1xdn3cTfZcwjgGzoXi1onhfLsxVEER3yHBjYpeXPYncKrka
+3bkZNwt/kdncGbS62u13HU8WIRbQwvxdilFQUxGpEE7TbrFmHCQ04TI0bIKONx3TMEYEAbDlTuk
ASHcQUurHBBkG3IXlmiHmXDO9p3r6+c6Vw6BHLBVziah0MDqOO32eiKWdkv5xleIdewhXRoBc6IM
cIhPjQphhB38+OR6SGHZnFVmwTJ3URINxG3W1fgVsCkq/Q0LAAgzWNUeBg8TMMO+UC2ZWICHOoPP
Ul5+QK7qzzd11pn1JjFk98RZjAoYzQsSuC6z4uladUHj3RHwl5+hYhIIxX0vj/HnJPqA2qkS+0hk
JGOWxiTccyx/fOkEGlxyBbkgesLTDuw8yHynhb0AdqpoRfTixD3Gp3weUYqN4BnPunyS3dlstGiY
DK8cH4qs03JDC9jU77y+jmskSIYUvO6acrOmpNhHIgLQ5rUZJ4sCowUFT01Be7u0xLlQxyynJQvt
Lw5w18+jQFjpXdwPIY/eVFShWg8Wn2cXhv0BUPFXgD0ITpGafInddvzy5z3pzfSWz4OJ7QckRCBY
ALb6ekuSRlDn0GCwvUkXg4xsp+tYBfsWw+OntAAhA71qyM91MJDVloyO2PSBNR0YsvufLE89Z9Is
ORl7zm5cJCxZINHEQpXRmES7AInclkKousjqobyI8T9jLE2cxz9/h+N5+/oV+AaW5TNzEb55tKty
MItinYHXUxN8F8wFYi8xQO08udBsVRbkM5P+34XGhXD480db68Dz1Y5OEggaejhrvNGBrh2NYatK
I4jUkbcvE6w16BYzSLjdWGIVi0xXB1elNeAbQmeMxrXzFCIPY0yXp6lvXL2zenDfW6pFEE4dh2sc
ebYmIdnnXXAGZ2v56uUea81b6Ehg6eT0ssXHE8R739WomFUjjMs6kQF8HBpPw+bP3+7N2qf7z7VF
LsIWJCDKvV4bRjlEqqyGGhvynO48Gj3fVQq4lVA7YiINYaTvFKj2Ood7fTlBCkKrR35GqUix/PoT
FVBBOEOqOYyzSbs7UuTK+LoAR4fFkheB047JuaQPURws1XoEyVJR2bvY5rqFZp9k89apTPwkYDgC
BjpeWzyUXe70SA8SPAIcxDAcy9jGy7QwpX4wCj3dK6tJ1CkaIrr0CcnFOcdh8wTbXsFhlbS00wzx
xteaY2E4rmNjdt/u4cel/kvBZNf1S/mhb19e+svn+v+sP/q1qkmLUnH/f1//Y/fzn9VLtXvun1/9
A5MAJke3+qWd7146nfOjPzUF63/53/3Dv738+Fs+zvXLP//+tdJlv/5tKqnKVwlhLpvhvw8Ve3ju
k6+k6235fd782H9l64ExWhm9CKUozFfS7fjS9f/8+5qth7wdHYvL0+Wt4MT/jNYT//ih5Fmpvp6g
G8Ej14F2jP/5d2f9I7Zp/vt1qyaO6C9F671ejEjsUDvAsPVB3lGvIRp/vRhBD1gcyWHxBEQ2tvo2
cW6j/jlae6D9ritPKMDk9MEkgzg4ud4X9V2QXHOcDknD2Lng06Ew7QGw4TcBt99+LJsHu35w5/t4
vDeXq7i50X2zSw8wjchDPmD0m/1br/rqyys1XTBVccWHv77I/ifpd6+W5P+SNWjxwvr3a/CjbrPu
b8/lt79tn5OvVfc3SIL8U/dqPa5/xc/1aEjxD45mnoO0hB2dwyp/9HNBGpIVySZP/onNogSVy2vm
X0vSYt15qwrHhBnOO2B9if5rSfJHsE9QY7Es18AXy/4rS/L1m24VI1LtC8kCX994nKhfr0gae0YU
4yHbW2PWP8wFcjqB137n5QzIuj75PrRp/WCL6h3dz7rR/79t+V+fS4lgOqAHOLwcFUEwp8oREMfa
Yjat3YBh+C7tptV/Uer3Xjqv36g/P4s2g0ejAjkJX/P1d+RSIouDsbDPfcUcsUjUvvOs5Z03DXfk
zTdiByEWy+OG2sc8fzQNEAAEn4LWlmq8K9YZoshOmGCWZ2M8FRdGBTDCObRon09/WYI3P6/br1GB
a5vl6GrSCuL9hlIG9bJ7tK/Qo1YLo1a1n1zXDmXsXLTGcllBUN9bLQHsLcfv7Z8/8jc30GPMyW5G
mQRkcL3ov/Q/bDdKeyAkaj9GTbKNStPm8qbL1m3c+B2S9G+uLNpXphTs3ahg/aNqLAhAa4wgZUKj
q5MbK5rMHQfZ5BQjXnYOUeYz0tZzfxnyk7z3gne+5xER88fq4QnkgaO9SP1wLG/1DBJ86GEaYT1A
yqfbsxzIT7Q3xRD7JwVKjJ1NUwURDJ6LJF1s9OmDsRP+yLwwewKMzQ+ZyXuhOL+7/AhCLX4zby3u
12v2y+VfhBt3sFGZYTh5QKdzQbSCeH6jEt3s/3ynf3cF0PXSanIdZ93E1tX3y2eJJh2T3Eni/aCC
6rwaIvdLXPn553Jo3Htg0sMuWIGIZlrCZ7swQKlubR2lYbLOVRYcqreZiMTyTilprYv6aNGD70Wp
x5uZO/OjX/PLr9Xp1qFP4Kr9Qq873rYQOBjOkja9S/DcVVh7cv9jTr13ZQ+k3mMwJjSugBl5FVSA
bEZrNB61N/FTs8iZwDoeMqiyrJsLSzNuLlHm7HocCF3rOxeJMr4UDJW3cUygAii82DodrKh89MhU
qd75akfJn+ua8000XrTQSQTk8Hb0cIH5iul8cnfbWFJjDos+lwGaD6LjTSAlEVbP71NUgZicDUKd
baeP8AwzZoI/U6LIaqd4viwmMHK0OOrgsUA7Rpq3UgC/BJ6s8M8rxH57KzgoIeTkReJSJK0F1K8r
JPK1tuGzRyF6J/e8nCKbbsXKqivctuBMXom7LocQuW3gHt/HeAp3MeatM2wEcl7ZM/ohT3ubumeO
jAz7XVRskOL3Nt8HuwfKethUNGX4F70VgH6bLIO8BN9RH+pqGW/4G+LbNlLM2g0ERefEpbo3EFEw
ZcHhU3m5J7jQ73eR7qFXM+w+W6Nq7hIvwmstuuk9SfzbNw6SXKCrNqc4h4P30RNjA7xxFeZHGB3J
gP2Zuq70G/edN87vP4UUNeSRkjTpo6tOyEsaGSg1QuQshFFY8wu6Mv+d/e9tgcBXkXwXElPpMB93
+I2KDDymTVEoRq/fuekin1rLRs2gytW0CaxI11Af5ra03nmpHZ2E16dgPbQFqHFpI1j0r1+vKtgZ
iRGndhBm+Jxxz7qxjLcIWr3QIvTL2CRi+Gy4RUbPn6HmSYUViHiw1KpBBfiyvgBROn9Lu+iiGYuO
7PYI9UJW5u1HfKHoLmJpf1yIwytAlJfxnZGVBYdjw7m2URvcTDqLDn9+TH5zKTldUM/Qkec1dtyI
AZoRzIlF0OfgkiWwiQFhxePK7m6Z+yl5P6o2fjD8Ur5zC9++PwM6CvS/bZMjN7a419dxqu1mZlYR
hHEN8BQEd/ChdvHNZj27uSRtkbV1Rc8qPgTG9F5a3BE6/sddFIKnaQ1vwx9yTJTGc+wYjol6qMpq
fehbJ95GRon/EunoIc2a4To36JjXM4YyhA28ToF07pfctG8KKwIdU/oPmYzQ4wCu3DnWMm2kKcuT
ugLkitK12RbtaO1qs35RNqBcXbTPOX6Pq96yjfc25tfmwh9fhgeBjRkkr2963lG5rOAWDvEgZdgo
S94tmS03kROsSpJe9Jt5bK0tb6rgNOkjOOluswLj2+omAoD58OfFdCSc//mr2JwZ1hxsbtBxVTuV
uW0DUmY1tVnL21e3zwPSmI2H+OHUX4RxLWOUcRhkik3TtQBUZ3kh7La/e+cXsd68h1FAs8+tsxFO
tsfLK+Bu5iM23HBoMJBqKHKLa54K20suKMd68t3hxSK0vZgBwZ3YdRccRFrljIOt93IxfrPSbZpK
LLb1IC+O30OxDY/JoFYIG1pd95BI/EuPqK/zTpQNyFIlD1KJ54D2Ai7ErnlHpf2b/ZigMWLNeXkz
nnzj0gGHJlPMz+EEmZo0mMDf2xDIfq7Bv9TX+e+lyf9/1/1ZQ6r+/cn7sir7l/JFtdWrs/b6Qz/P
2pb5D0yzwVoSr91nzib/edQW/j8c26anyi54FCrvkERPQyZYD9TYPkgv/6+TNs0f1AwEsK/nxpWk
HvyVkzZd6FcPCt0f9lDe1ggVHIq3N5sHZwjLhZeZ8TBgVqOWa0HgajQ8yNziaWo2E+LYzw7dOCvU
A3GyG2YyubfhUe/VCfOp1AvreSJooYAMHpbK9y66ru+WEFNun8AYnc2PbJCgAQpvFYDb/hhsu6II
GE1a/bgbc7codgSeNVund9oX6Uxr490I5L6Ye3fnywjoio5ihFONGodrp2TYtZmQXpYbR6TzPWZw
cxMlxDEz2GmW+OBrx99XA6M16rPavie2h+Z0mWj0pyZEcTAO5F8AUfNgH+HbhZ8tu3vbaSBq4aJu
jS1CW6RnwBcNQLPFgmgZYJ+mF+wyCEJrCggIWOFtZTvOi9fklQFXooVbBjEq3RoIK4rdgtXhUz/1
4OMCu0eAGqVS1rtyJAkToJxLcm9gZme+Wdf6CsYesCIJLuXEbvOCEHhk1CZsOUt9zDknnCVYwacN
ABqgjjKzi6vMg3ywJSjC+2TkvfvYdTYa4lnP1blcpmHe1DimAAIEzA3COqgolSwIUwgAaupvs/Aq
ro013CDyblx0+81w3xjeqqVW88zIzo0myWANjvpGS58vUYNk+A4LzLmc3Cm7xplhf3FLbcMTB3ZP
/AzUDm9X6SJoL2dVCMKmCUvh9mrUy4XIcU8E023lDL4OywXXgZUJuGLDGHtUTUbb3ZQVVulAQ8Bq
2CUvfMNJHhsQvA+e1ZtuqCPTPpNae4xFkwDBeZP3BowNN7iTmZE/sMBzQPCDF02hD9c9D41onT52
AEwhffJCaq+yqWxvyOBYzq16IfUvgAGieX/njX9qyFo8oMoTLH9XqDAfR3KTlds0aaiiTtVbZahn
9AM6Bcg0invHM4bn/2DvPJbktrJu/Sp/9BwKeDO4EwBpy5NVZFETRNEIHjgHHpjfJ7svdj+U1N2s
ZHZl6B/3RB1Si0LCHLf3Wt/CVEXsTjt1qJwKGSM5ywezs8kqQeXHBsIjDpzzefNFVZfC9Jeun27i
lefAsc5oFj+vc4yacRfdjNmscg2akVVQASgcAx3k5KGsbBTFqZOhs4erjMlScfv8HrQpHEq4eLgh
+IaIcXaXBE11pzfmFIxxDdM7oQG++JbCVOKX1ANv3UoBo6VJs7szMywJGzGNQxMS3pP+SBC314dF
FcMN+bHxca0N7h1dgUVp190q0Mppkx9J5hIHsKil3FolslOkTDEHK00dMstfeuNmxpkZQi2ZHpyR
tg+SVwmBa07N0grKpFUfylRFDLTIKk8A3TX5EuiS/fZjVzodNlLdgcX4OiX/d3X6h4bYh3Pvf16f
KAT/+J/6j/+5eXnT0/jrz/1VDjZ/M9g/kseova4DVAr/uUYp5m8uexfqGfinsJVRR/xXOdgyf6NI
60FJ0wn6tn/uUPB/sW5x/IY6xZ4D6d3fWaTeLlGc7nDbelRIXQrCa1lp3eL8VFNp6rHWly5W8KCS
5dlFL1MjCh/hket3dWo94DpFv4snAfGT9een82ev6EwR80TL8nrxdc/GoZlWNWXxteb108VV6JWl
PhoRZ8smC+qx0dqDMmFnELghD60kpQT4vbRmRgnZBrGpamGsVO41QvMcNiUt+zKwEEOsNJviqhv5
hxzTn4eZKg51G6le8WQ5KqAlRESfR/epVk7fxpGaQUjch+kDXow2cWN1nxuVSFBiTMtuT/Kl/p2z
5gjYHo9YsoUPFfumkur1hqKrgINEYEgUJd5DOZfp792CN8IncFwkPsFL06c8yned6+ZfYhsZAwA2
JmucZyC8fU/ivWtAYf4xd5p14xJ/8Fdg2H9H5D8QEXLs4RP+z2MSe249vNkv/usP/bVn1H5jMYQZ
5q6nU7Z4fPF/tmfYTapUfPnHODyJt7XZTf6zYWj8pqPbMP7cSyJ24Ej074YhY3HVvnIyo1yKIvWf
7dK/hgBdrv84JDQqmaebxrWuxleKAYhl4xc1RZFBe17svApUIKP3U2vMx1orSogT1Pmipc2BM8HB
IsMmnmt1O+ht8Yl29ve4Ln4fZuOoY9nOcOhs8DQubB8FtPp6MAAHsBeYFlygMVBIf2hN5ERl9Dg1
jrdFSPzSCwFDe2JVV+R4B84S+kAVfRodUHm2WvlFExEeqpT7hCJkMIJ5mkXsoSrR7vR+ui9VJG8D
Scq+oWg3bpPqH5vxWMN9Qk8FO0NJnqa0+wHYir4/tj5kDfPirwIBqnSt41P/pN+ZNr1vJ9FXzRv3
iS1vq8m6npz8mUP20RzKVaVI5k5X9gdNlPFm8PLriE120NviA323clcR5hAmKqF1aac9LK3UD5FS
XNF/etaNur5NmdT62QQ8hvEeQXodzF5db2We3bViwrKBUQPpSnuPdkYBskREWTPvs0GxdqZmVDuq
shs3b3cOlnkWV3JKRGxAqrQ/da0Kkw38qIEPI2MDkXkrVdswPiLovpViCDyz/qB6VDh6OGdy2jRL
c0inKaiEcQBXfj2or4Cy61GUcGZdPypb8OgZc1wmHonm4t+UzpPXliQqwT9B1VNDOAAKAURi55XN
kz7hD6SiugdHWN3MtAo2GZgttioplUl+zBh/y5spSOhpCDx48NQpaydSuBga0SIl0UfUUigfLDIl
88UI2CuGFe4K3zKbTZZg8S0dMof6AmdVflBQdOqV3Es2+5Cit+jgdxUb7TBGBBHGeXslJI5LESEX
paxHTmIJX8qpn1F/OEFedQClBhng4tvqrfMDe1jLuWClAJAuUEuKjn3q7KKs/zaY2nXm5fQqkZH4
ORJXUeY7U7r8ezidVb1bLZHJPpNDFqjG/ALT9ncP8uTsynY799X1UpSf6OzcA8+/kzjh8nZ4jAha
ibCgsHPdIAbE+9YRzZ5pu1Rki59mmD1G0/2K73g3uZgjbfwKWFyrCn5gSvZAXx9HR91HhFVgHzio
hn1t1NPBJl7dJy1PYfFSDTb3BOnx/XyKKueWjaoM3R59m7vat8f6WklljLRE7mk2iCBSKyKLctIA
9ArbZ++FZWcFuEbLjViL31W+RXK3ceboMwl7pJvr3VfAfliTk2+mrnwiMEYejdgM58H8hrHypYG3
TE7uN0dlW6xM1qPeOMW33k4/WtiiJke7Nqz52ihTykVyr5Odg1cRcp+V7jJbw0ctAAFPDx6tBZoP
3jXE+KdEZg+xhLlSGx+lHj8ITfmQQl2KiYLSyUQJPLt61DNkD1GuQRubd7ZKBjuNq8+4hxEdGrdm
G70sks97MeRDQwtHROiThdgvGcuymnmBxUFQy4aBrEhrH4n6u9MVh8z9DuHa9tW2/jhqyrElecnv
YrIVm6Yftm7FBJHDWrA6u9sXI9Fjdmkih4AGgKq73Irpk6HGV1EMcLQsecAN35Re6Y/8TQ5j3dnM
2O3ggX3hE42CItdvS8fEESI5yEH0vJaKctTsfguLu7iTuDMPdmNt7bp/lEv7BIHobtA4zTQTMbA1
8Yud2sHu11RrN3q0pBaRPMHUDG18CzL3PqcZAWJ6fTNwIAjdId2XGJTprn3yqqfEfYJQvwQ4rqGJ
JnMIT/+BLHgm/mW4Ae7sl5P+iZPXrvOiEODrt5p0tG7FZnizNLdp6xGl1k36RivsYN3jWVN6q2Z4
ZSOzInMhhQBhOzAmKr/uAd8bDF0/Gwk6dfUny6nuHYvB1i8Zo0RnbzNHne3rrXGw+v5L6lgQ0rFc
6uWe0t+9bvafewsLUGRYDchEwhnLhmmtNG/JhM8CsQzfqdGJnRGDkjHq7KGfht/LOl79cd76/tyn
ZqwePJoLXKm2ArRTL2OSEr5ZNg+1VLflAhFAt5hynXn4PPb8XWsSfKBWdbrvFO8rNk/Ug5NxHNXq
nqlg8nnWnyEnLh+HKfnUmtVXO7avvUp+m02dII3imen80ETqoRi8xS96kPBa/0lt+j1sDvpufXPA
n8hoTnnc2HK3tHZ6EMzR6Ft2RbEVk2CgztMR68lXxYaMYyeD5i/OGIqiu5l191sxTMQ54ObZeI3x
qbJLuHx20W2iTNxNo3ntzhxBtdj7Y0RHt531smeWJ1hrIoqbcCZ7uK5l/Ps0qs8A/46LWe6aOoXu
KAHCxZ7zjYLEVd2Lu5ROAExrRWzFMEGCZ2bwnbj6XGmZ3Npxep8a86dSVX4MZINzcuwO5qx9IL8R
YontYJzEROvkN2bd3ZeFfMH4/EEHmefjZL6lvBV0QHjCrp2ucEKkvps7cMc5+7KUt5ty8vadY29w
2BMQkdKWRin83cn0e17nExNXcw38d58bShIA8RIBdZkPzigGXhDxxSo4UW+mpVz3048p1j52Uca2
WRmuOk/csnTkq40ON2CkbgicDUgwtElhr7epMj8UDWyDETH81qzze81dA8vch7QmyQ61JsqroShw
wqBZSMf4azvBUBg85c4w82+t7oLJj2J/rpbsht0MBAHwJj6lxs8j9i927i219HEmLLmBDpnWH1IB
h9uQHWu2vm9qvIeKl0OwsZuNqw235brl6vprvSieCvwVimcAZpcFLnrjj7KeNkrjXg0uLGroxYyt
Ud2ZJigiI6Z/3eu9dpOKLzYgl34he92WIS6nQ2eRNdR5u6QbJd74tR+iLUwP7RYO7LaYHRh0Xneg
AZkH5PH9ntru11krO9TZPcA0S72bHTRiYvlSR7wnW8v4T9cT/fGMV5K/4L9Lrox5ukIMjtjWg1dB
BcdHLrkjrwmB5NzyOVd4/tvSDEzcxb7XwxOfCPDdka+QBpBhXtYkobBLx5uiWjCA2xYNCKPdgcQB
/juQLw0l68lyy8Msq29ysDU47ekNVR083uVIgFaX7m0A2FutS0zswvmjkqpkCkTAB2EMb6LBdFfX
otyAO4fOD+ElJMwi2zYmqQgucYABqv5rWVJLJAQRY4h2nIcmCrAvfh4n2W8XVBw7wyKZQeprsBBO
pm0CC9u34lH32RQHWHdpOGdu0Fb1beXoL5oggbdhLYB/0t0yz10NxnDNTA4GTk9vsNm8OAWvK6Xj
5VOSUQLiojdKl4W9Gke+0mGgoV9ZAWqZLJoUxZ09G2Q+Wu5Tp88f7D79Mi7zDQwBCrvZi9M7nd84
Hb/GyoeNnsjct8gfDmdI3IEtaXcuETFVBBBRaoqdH8Lo7Q3zYgqdY74bWXFNme17U95IEREMNIx3
CsiicJTGQzcxMWuVejs2k9/RbL9yp87ZkLn0sRyn3Tx1VwTLHON6rmHcGd+FY2pXIF0+LsJ9ak13
0yjuH+NieoGN6iggmRZSC3nkJCWDSCK9xjMYWoqzKfDv+oZLxu9Y5VMw1A7Ec7Vm0kEQPndx0JvQ
IMC4Xs+QpPGXM+N3+IFTe4YeXMCCQC7OJhmeBoldL/nUX2ta2/m0osZw0cdbm3oLWfaZGRhJu0Dt
qPbYW1m/Zf/A1wdINdK/d7J+iqLqkM1YzQF/icFAUjAvj9RCIj8r5GNF3XGTz8ZVq8/PiuNy8DFI
42im+VGPmuspMx7LyL5zc/wYVX/FN1zyWsdHBEsyyDTra+sNN52ajRQvp+PKTZ6t8cpMjENMrcUf
OjJuFGAnM/kUoVn39wPQer8plR96LW9APkBwEmv6VubdxVZX+l0xXI1VnQckN65JnkVIZdoKlQJZ
R55He4vwTV14hw6XYWQk/Q7T0gZU66dMIXEwamvrKMvxcw4YblfE5e9g2TdW4x0wVLnXyCHKXdnl
/TFP7FvTy0jOS6hvApmL8+yGSvWebRdI3uSZHjGzjir6g0pa7N50ibuyFXI1pPDsGIyGdUgspmuv
Tvv93HfsxplWj4A01U0XFSPBdtVxsaanSJpXs9GCLE89mpVsXFv4TpvZa0NEbUfRK2DtilbZEhVT
sE1RZ98CM4Q/gE+V7vkRJE++RXFBx3+cn9tC0G5VrXsMMPAc2myDiosTaN5+NrrympLu6l66SsE+
b6Iae5yw8xdDMBrNGqC8M6KXa7yRP9WwDRwsvzGqhjhOe3WnowqSTXFPEE0LVRqvkDbKFKd69lXT
k+UKjs+xtAhLGiRT4mQoOxzYhB2g3A8im6OoE6u3RlLeJ4n10lko6ykr33aKSUpgU28VS/r1esWR
mpqDmn9xb8kBZr/V8R8hEb1R5EZ18cxp4Joj8nL8EtmMn1kQkmwOM/ZgBGWZPjFcvyFfvgM5xPmi
gdjvzs13IFkiUJbko119m43is200Jba1cmuyt+YEC6xrBk6y6ZSiBBe8aL8jzqkCNxEJkAJ95kOE
8THnoriGDfiiIcALIo0/BZ5GpeaSfEQyiuSqA/O/FMTY5gUA4FnhAOFtpJZpQfkagnA9u8pzBsSY
jWBXaFfWmn4CveVxIYWCYwi5cA0mG0w42mrbT4fvbr1Z5iwgqmQP3JpczXuB46LsBMDu2NzD9fxg
E+MNlDqQ1G583SF9fG4PQsyEYsujrdIWUFxrm0YtvYLEvvJW3LGmN89VnMDJhIDrm709b2xob6zo
5kOnPk8wtw+6MLFlgbYAG2pXfeebrvw8DRbqRrl8kg7qJGO+iZi9yXS7pRTYbCPHuNMpttees/Mq
KBL1+FDlkRXoHRTzur5KW/WGmu9NxxYssasnOl6PqFQ+enn9SRu1PQmMnW9p7b5fYEkk8yNlBNMX
XnuPTVNjZ6KzC9JHrEr6l6juQDS0C83+sn/OstuylU9NiRc/Ttp8r9vz94YQYwlqd2uyA4vG9RhP
3BG6C9L5rEQL4K3ogUVCZ4HrgYNxdRy8bPQXOhzY8eFeg3kmGoHwjOiboX8mLWszLPIhHeZkN8TF
8xXRSDe1KG+GAX73ROIzDPK7pBmKg+VGx4rrNOVsBJad/GgdeS1UN0Agt1MEp2nVktdOD4IH6Q7b
zOelfJH9vSVeqJYHU5dXoaMM206wJ1EzNejblIVUiw5ld9s2eLGsqP4w9f1Cd5EupjUlH2fiQ1bP
bRd2Fp42OQzs9R31dnbMxzp3n8BWVNjQYPFjk9b2ZFyypSQGq/5Otgopa9VyS/gRLJOePOZG7LEb
3yJPCGDD7+2mfcSf1Wyr+cXKrBdHOs4hn/4gNPRAjBjONfVOwiK5tRB/Yvz+rvGLPoMX8lXVfa7k
Uu/7Lv9eA5j03WEebmfaVD4l/EC3E0pt0qKknmakcq1eAOHB+HXyEohGQqUuczGh2SZIqF7ZadT4
yGrmtwP/870q1f9okhFnVcdGx9S7aKebdXYzWK5ytLD/XdmdoW0mjTLAiG83NCNlCdre+vjfTk83
H77/n3+gLKRVT9g8VV+4g3Rc3q0x/7//uxoAzvkAzv6H/lV31lBNr+QAZlDoaFziL5+KR4voVXBM
CwRFvo0G6a+6s62uWgXXwvcNqO6NUcXyfnNRGKxmcGiEGF3+livgrZ6TJhCBNahOoQ4byNR+0Tyb
QFW1dEg5+teT53d9P1I5sI8yQ0YUmUCZf6rJn+n8nLscj4Cuj8Pj4MpvGz+dLU10gMkCnEdLNqJm
RR26gq2vWuJiy3TnQqfpbZfrz9vDmIigmeq+rVKjf9NoylvD8iQxqkw4/GUcte7Gmov+Xi0mkina
tiDKqZ67g5egb/c49u7fv9+Tmv7r46XHBSCbX4Bk9vT6ZZ+Se12yZCbCPkhVKkGVWcUFueFbifjr
Xep8VyiRHBXJmnmiVcubWGi4vHmJYqzgr7T1tq9sEZRqOl8QAJ95oOyzcAPYbDE9yJdvH2gj2sw1
xLyEOUHn+85Tlk2J+I29SF2QFcDKg9YTp/GoLASNjPWFO9XO3epq1gRBgazGdk8eKDiiBNkf2Mis
FN7GTohxAf0Xb7zMXeF5TRdQRN3S0PCAG7CztumgH5AQVfu2Voo7vr10r7uUsZUoUg7vv+xXh+G/
dep/vgcD4TyyHyYTHChvH07WWuRvpkRxZ2nb/MjsQvtg87jWXiYTATlaZbOTTY9URpUiuynNBHUN
31+PjgZw3sfJHo2eDb+ZP6F0J+U1HpAPoS50YdGP9jzdgjlxvqmiTB1INpzX37+Bt7LVv34/Ljj4
8Px64Ixvfz/QJhisEdpLhQxGCAOO2MU9emzgNxjV2X/JFKV8I/Xp+P6Fz0wLCAsNGl+g1gGdnHxV
NeoM2ALGEkbCIRANUtShoygSjn3zhzq0f65n/7HXtr6GN6/JpsuGA1Ojx2biXT65TXWkJw/3lFI5
xqvtMFqfSYv/MecFGMKR9g3t4y54/wZ/mQdeL8mXj2ARBtfa8P+54a23SE+8YTHDQY3kBvVGu210
3blgn/nlMXKV16kOwyHagtPvb1mzfpsEPerUAYoXbVveeKUrfEc0S7AspFS+f1fnr4dgmykB9Zy3
fk8/tfEVrW8zXGNWONTReD9WhbwZzCjBg98APSWh8fH9650oYflA1xs0meiwgzDGThnBZd5PprS5
YFrmuHBpigQN6bwhQs007Ob8Swvm4aq3ZfeRcNBmD9XU2ChWlV+Y1s//EJfJFj8bLi/vZKRzBi7n
CS0VubLKsqdgIW/igjP5WGBMKOlQHpWejIW4hS7IeVgeoPED5BhYXi88krPvgD0Mo4YR6yAKefMO
7ArJd05nOdQV2h8knwdTQVqFSpM1sEki3hijSXIW7DE/coroyutbQhxzmGsDDOkQafytIWVzxfke
mqVndRfe2a+Djdb9uonBUYu1wEUF8/M3YgtBQl2ZW6GQpfDtVI12NZZq10S3ReC5IDlYj3fvP5Qz
1/TY0HHhVV9jrLrRn6/ZS7OySaJWw74vPtig2h7Ibio/FML+UncpBV1ZuMmF+/xlYcS4tmoLQD0Y
eLVO12DTTmMSuTQVRZeUVyCsFY5BpG3VzKiPhAd8A69ubKCuRltyT8sL88vqLT2Z0zT8iOgRVuyD
hx367S3beg3vq3V5oWrr7Dsh9Uc4l2T7QjtEmW4SaEQA55r8oW1SN/fCSK+JXoLruptV4GC8Qmtj
Ta2+7UVphw0BRITiEDsIMQaKqhjL8P13dPYHo5tAJrciEKyTETTPtaDgs6ghDQM6RqPScIymQqtB
zwvzOj3I2A1KhFhsGPML8u1f1jnelUnSAcoCGuSOcTJmnNRLtbHlXXVd29+SII5tf5qbo2ip6K4h
F9uYlfBxsoRx4a5/2b6cXPnkNbU0kfSOWKSwH5t84xps0vpqyDYKZ8/3n++5MWCp2E9Y39h8nhrQ
4TKWlHF6NQTn3G0kSLgwmRx3ExPuu7OIGzoSzm1e+AzPvdSfL3ryUj1W1q5yuGhK/tpOQ7iyr6Lq
26Ka9zZVZZpHFESnGP4PKZt/dw/Bo2WnzdeCBwUdz+mg7502yyMGfS0MI5TMadcA7KpDXpnDtsKX
eeEjOvcqVw0f+wj8EEj23o44WiNkN5ICEZolPh40ZjkAdPurw5+5cIg5s9pwa+zJXDZHK//t5NYU
BYp2A/YorMqyC9M8HmBRDvSIWpqC3kyukLTJop/coQqxAsIR9mhoV2qiX3jGJwbRdQHml6y2Y0yL
LPqnHjHLVGkaJ7oakm7Z+AbRXsGQUmHFAVhsnFq4d0o/iACZjrkhmD1aG9JoVmawjLB/1S1FjAlV
k6Ye3v/aX+lXb/d0fOo4o9mLoJHEbf72bYB4J2wQqVaIHW8V2euHxhUPCI10v4kWNB1zOR4SPbUg
KUXQEhrZ0GNgCqw0Y/zb2yJ+CzsDTidsatkavf0tRtE0KMF7JIt6EQU9PBmoqNja6Ix1vibs7On9
mz831H++3sl0ljGOyUscNGJDZRboRUbEVSVMomlFuodN5zw0y/z3eIx/fgk8ZryIVLmoHZzsaO0e
V50zaBpJokjmiSJy93Y53yidV/uWWqRwtomQ65teQRrd5bv3b1n7dduDT5xyN15BkIR4kt4+Yzdd
OMS5jD5g7/YBqam41lT4vHje0HJHBbU1+u9Ivjl9xc7YHDsjmrC+iQXrgUdX0xBiO4jCPtitKWi8
i+zCXHjuF67aWkyVr9v+k1+Iv91uyfxj0Gq59WPwCqxRTtEFEqXcdm5c+8JX9+tXwOHJUB2WNI41
3NfbJ1IrtjGwLSbEq3SHfV15ZOXgyUA1d0hLhFyNsH5//yX8uowirMMpbiJwXrEpJ1cc2YLNue1o
QLMTJDP0jQK1qaZDBBEUOZB2gxooKFrtkiFufXJvxzrXpaTCWQq0kHZ6p2ak44KvI43cTj39EHtq
HQx8ohc+sV/XMq4CC8DElb0Smk7fn1SEZZJVQZK55dy7wiZP1egxckIEOkT5jBChTsq9sKLv5B64
F1aXX7+e9errzgieCKkwJ6tLP2TlWKs8W09JPHbp0NfxuMVPBZLBMJbZJb/juXcJq4ZLkm/FVU/e
ZdTOeKoL4M+mRzqwlInnW0tFq78ogbUThLPpKo+OCV76C+Pk3Ns02Y7Z1DvZjJ2WBI1Ib8os4cpq
ZY43MXbasM2L/sJVfl2t1zMqE8IKEVgBB29HR08Dz6WXq4cex6EN0RAIvuTc03WG6/j+sDh7KY3y
LYE2fD+nln4DiWCEPpQXJoi/1Uox7KZF7WDG/v1y6qqdp6KA15itLE/x7V218dAnZjGDVcGBtR2L
/CvBiTH99I4S3DzE/5uHSMmEs/4qef4F5WJHCyxjQjBAcmZBKzn66l4WB3rOX95/iGf2PDogCtx9
fBWwJU/9CeCxpVd2NTTyUe3DwRVugF+w3CrduKCgm5A5E/MaZmYVfVZG3QhFSUCp1hDb+/4vOTcP
QAJV+TkAMUDEvX3G+iLzxrAGPZyqPoeBUg8bFo8x1NTmZSbuFE+a59zPlhy3XaKQzvL+5c99Tajf
oQiuO3nKhG8vX2UlCpDI08LIQ9bmCXqd85BWoSsZmO9f6twKAnfFBXfLc2cj/fZSwCJpJUXMqzBM
04OhEstVFnCVy756sHJAjjiaLiXAnZt3vLUSx4mZ7Ji1OfLzUT0loQTxsbnO5XNM3IMijmum4w4T
YPNAc2LwaRQQky5d98KDPTfDMunwVA0VK/NpJVkmRm9agsj0TCAlqBF7b2C8VIhU62QzxNWlL/rs
i8TRAwWZUy/Isrd3OnZTZo4KT9fA/7chnprOtVUlW83hI3//Rb7yEk5WSI4KdB+okeEnOJ3tjEjV
kUSmDJ5WmW5EJxF1wOk0mhRZsSTcQEHYVMzVwSs0D/2b6l03uvuEbVGBFwpLmdMNPLF4NP2EVchP
NFshHwMk2TJl+5Ft7U4tajscjPSJGChjv/acn3R0COQvdnBMupgwWdUddyQlYxYsPHoFLWUpZZ7H
Q5olzqHUl+bKGl1krg4KvxgW+vb9p/Ba7vzlKRjM+Bj4TfaIJ2tonpaqiBOI9ECnlOvSm/tgQSZH
8dCWhwk5LHChttsKQzG3EerV7dDGBSmbOXLjVko/k/gwiw5FxEDczZWck36TIGC78DvPfBjki/77
Z54MgWGo9JxIcM7nYwmLkdT3B+owNZeKLyVZnvnmuRRmFfAMLieUk7ksKvQmF4JT0kip6ugWyyMG
zvxTR/Nsk7jLkv79MUZRErYHZA8G92m9VnXiISIOSQvrUnMf6M93+zbyrG0jYn23LHpz4cM/+yg5
/Vu481nkT+9PiSvX62xFC9tGi2+yuUAbQyl5M7TzdOFS7rlr0VKEg8CmGw6F/nY8t23U8MCwZfZ4
wYZglknyIRaCaJk6T9J7MLjOvdepHwioGUIrz9O9AcPlNi2keBba5CdS/5H1rXbTTF5b+CLJkutl
qFF5S6OxjsaSueRVdklrHIWYvECBBURhTHQbIh2aUJm8bgxGR5t6fyknujRRJEYrIH0eOFBH6BBZ
eVI4n0h01Fkxk8g6RoqcHIwjpYvjYWnH+8kjm8YrKiJtkRn1H6VDscSnagpGEPv9qpIpkjvCoEA7
F7Fuv1iFAUx0tgwNeLhVF3KnOVVlbRNHX4M2SeMmQQ2jMupFJ+++eFGRo6PQmhkrkoUaVpqp99nU
Ka+FTmXPzyXJv4NPNw2yptXXeuAqnf65JBGp2Hqj1fTMlqI1gpQQkd9HxPgf1RlYKx4k/hhMc/MW
iLP4Am0FRXPPNssfwaFSBkKJWmnTXAWdbXRTUCKc+R5bfVr4mGfIk8S0NLW+M9TtZ9dR2Oi6TTs8
vT8BnVlP0RXwgTAA4DudErsJ6vKcXraUGYFl7/PKfpZFn27It0Dyj9HLH+hPXxhxv/Yg17b6yoCh
LQGV9zQooMTJIglUVcN8SXuUVgN6Gx8xr8fKNmrac84ZZs1JMWhFK+h6bhPySsl6d/X0GXR0SqNx
VlIzXKaG/D3Hab8k8EAesJmkwo9YEr5KpXWeJpGa33tjbuwL261zwwpSoIZ3lgM+7Jy3w8rKKqV1
TR4aeECylhoP1RgJfpuONsKFIXz2UmxzMPzRDKCOcXIpKSNXHzoqhj2zYSXUdoe9rn6GaqJdmON/
7VvzWizSE3g37DdQnLy9lp5wO70Y1LD1chKGvM66UstE32Oku8b43d91JeYuVFRy680xHD9j9ogw
S60jwroqiNNi3KQ6mUG0PLrnv/+d0lCHVooxksbvyRZzcdtJZzioYRSXNcJzYhE5Q9lB3WEdz0h1
vB4y58JrPmHsr/UjHdELghNKp7QOT7/TsTd1kphaLayQ3hJT2Vf9tsltjHNlkdlQggAnoRqP+wQb
yBQ/kZ02fZrnMvo4SmSxqx+s+GTTHP5f7As5s9EUoLTBrv+0OYC6TbRVOVHYUhxn66Tz763ozWBy
VWLjWku/UGY4M0mgZ4AiY/I/1LFOlhH2M1qEX5Pn0Krowx3ImAhK48COEvs+z50UlxKf//tv/MyX
z41RUeaD5IR1+sabxR1k5XRaKIAXU5St22CxPfTFCMgvXOpMZVanIwbfFLkIWw7nZECjeQUaknKD
qF8KVG8oDSMY1b4zInI0FD0KnbqFbDYuHKVK9wrDS7VV5Jz97rSwNt6/8TOHObYF7H3oIa8P/eRp
Z+3oNZFF0n1SeZKxiG9nKJPlKNJq9jN1rPBoIDhFt5eGghigC5c/s//iXXusBjYHHuaDt7PAAqcO
gwu1HKWU2g6O4o3ZTDudCMdjAR37wlpw7gytw0d+3YCtr+BkZ4kxFODsTHmAbCAR0nbSUYgucpeq
ZRvkySrcpSTiO8D2FE71uI9MNIREuL7/0E3u6mQfvg4kvm2boxYaz7d3rVsYdtHf62G8jiHyc3Q/
HQd9//5Vzrxag200qlkaFA5OnbdXsZ1i0FqCLEKrsLWHetZnXCJ4toqhm7aWq1dhrg7NoTLBdfdy
LC7c5LnLU4qkcoaMjtPzySRKwyUpBuwn4TJQYIoWAvsqlbivLCrzrTkUFllMfbwVsO62WrG0Fy5/
boExeMeOQ22LM9/pp0W4q6OmPVWnFOmvX8jCvurVwQtnVyu33eDO+7XaTWltcmEZTMWW8kkBAYiD
WkZSI5gHskyN1PrgilFc+HFn5rhXXNarTAEg0smrIftvQTNv6OHs4PZISKG8b3iPB6OlPZMb6P7n
Zbl03j53UZPVjGI47GHKqG+/h6nX0RTZ4LTjedM3TX5r9NWyJTcy3Rf9QgJJd6k5tr7i0++cEg3C
G047GtrMt1fMTC/BgMcVvdHAxop0fasjUqcg38hriIbG2qbrfR2zwG6ZlWH1f0yPuQfFbtVmKxYp
bu+PiTPzjUF7cuXww/kwT3muBZibvpZwK4wpbT4qjt3vlEE8taKxd3pZ/AUs+4/CqjPLCg+cWjni
sRWjcNKIymPKRwbRhGGqWVhnhcVho2dbYxNRfWEmPfd22VIRicPhC4XnyXATWWcVnYQIgJMyD1Qi
P/2mb+AE1cpdrhYCiQe++/ef5kka1eueBSknKydDXKUNuz7un/ROFoO8iL3CCGn9dlepJWg8kHkS
jJOWUZXDIlGPZDJkjUK1t1y6g8AJcGEnefbGES+wiqz1std54KffkMYWWZjwUYh7gXTHgRGM1uI8
VVhb8KtlSiCy+uv79332khQEcLmxW+Zs/fa2My2tyZqemFmXpLutNGJr7Kh5zdatQ5gWc+J3I86e
9696dkbjBIAqkBMUCRknw6luTMKatYiPNzeigyxwWxo9Ko3Gq8XRlZgmcjjNG94YeJUI8952Qfzm
x13V4FCBg6FmcCNHzM2YsXhB7/+8c0OLTSKVYYRoJOiePJSuWDil4NQJMdPmG7sxvqWET4SelSpX
pE16lyaX9W5PJxd0HCTucb5j63AynaHwaM0l119fgnvQcs70dqbl28itxS4yxI+UNORjHpfxncjr
9hCRIg4S2K1uIGmMQMdinz3feHj/KZwb8TQyVU2nr0Kn8+QpWGLsK860HBcJP1sivdoheZvDzjGq
C8/73EfI4opkg7Ud/PDJ/cdeS6QxErtQKrFz7ZhFTpF2cXadOQG6wyl7FRvkMb9/e+cuSqSOwzum
zYLY/uTLX+SSxgD0Qox04/+n7jyW60ayNPxEGQFvttfSy1MlbRBUlwQgYRNI2KefL0lOtHjF4Y2q
3fSiK+QIl3nymN/gD5UeVyTPDgwlMUOOms+OH31++4qvvdDfr2j+/Lft7TUu3CXFFYMyniHF5DAk
AVPsKjvo9//iUiD/GTCGPKF1Eq1neyxl3UlwAmlYbiflodHWK5Qlesyg376Ubcrb09VLBcC6jXmX
MBpePlbuZqlvd5NLI8xyvwcpggcgSq8HmWLb2A6EUMYc+4wi74hKhbPF03m+qevFOmBWo9lQ6BQC
nm8v26LqULpD+a4e6WMvOK68fauv5XG4DXJcPnoOnoI3ZNqnRdFr1BnEEjLFTh/qwe6usg69xGQs
iqvBX8eN3WT2Hgidc+bqr74nHP4Mip9PcypBXzfoM6QNKh5phG0ahpJAKHprhA3Vt0dQ+XDMKvk5
iOblX2xk5kvIunKA0wUwr+W3dZdN9Mb8pOTCmU/3wYpSGMDoVejW1mcudaL2/HSMImRLZsKwiRbq
yWLIohK6wsyiblzZ39lw1gCWo20ZC/tHFtXqds5ieQXV+QFBHZ+kyUevA9PkY7k6QAIx62mEdUwi
P93pyC0PLe1Lu+ysTUCRDrSnnK5TTotjGlQW7O5k2gqhvDO757XQQNeCUhIqAofUSSm3dKJcEe30
zNh6PmQI3Ozd2lNXKlTddkj7kawARZ23F+drGYhH64QTkf4YSI+TKOiKZSjqfuLVqSG/Lhj9bKoE
3MUcNvmu09ayc0vvfqiC9Ng0urwem8Y+s0RfiVBEDBTX+IL09U+HwBnjqqQIiVCtQADCBtX7ro3C
b/kMlf3M05qFcBI1XlzqJPwi8DYOyJ0QDEdZXAIkcdEQxf10xIrpou/j9X3gFeKmCRZvixepPtZV
nFzh+uGeSbpeCQpM0qgqAbmQBJ0mtrO2GUCDPdtpFUffymj4knq5OARFo4/hMA9bq1oY7AVCAPdC
PerfvAe2JpwpoyV4KjdcZEM4WZWxPrS79AIQRbudHFRca879jT+O6HWRoO0nOoyXaEVDG0UIbTvQ
gD6DSnklPNEohcRA64TJ6enMNM5CNF5TbgSNHKj3cepd5on/LaPNgA0RFoogzsUmzOEav/0KXlt0
toUUW0T/lHn6yUpQ+YzqgyA8lcwONpEjikuZxZxanVucuZT5UaeLDnU4U8Ig7MwuexkJ66nEKKdh
fcsmzjYwRKy906O/8W8e6L9XMenlb/G2T8OlnpzO2yGEQJDyM+KtP6LAq8Q5df3XWq1M/CzHGBCh
YOefhKowSsIe6Rb4LvWiHwLaTlvyS0x/8C287MeC+GijZ2QhOXqMkAPZxIJeK/Yi3b7XpVH+RRzh
7cd/rTVlOuFIYBrCD6XMy+fP5q5XszlvuN8AvBHwu8xt6U84nTpgxd39J08Wb6PXer2dmra5zLo+
O8oJweS378S86D8+N2k1HBaQ5MznX96IdBHoQRWSJV1DPU+QOdt1brIaVn9+KVwyo7ev9/rXMPMN
GnOEjFPXvxY/HV/NUIFa673nQuzy6xlL0ck/DrCBKR7X+hY7y/goxzU4QNkQl1OXxYd87ov7rJvO
ee68+gJA9zM25XsA5Hv5AvwFpl/XsKcz2UIQr5S8dYc22GakG5yehX8mmr16PRCRDLwJJfRnXl4P
LR2/XJue/bUOCMgkwXrsS6V2qg+bA8YPQ3lmrT1qwZ9+YqNwCv+EqvmPjn7orekk7A7cnLf6ewvu
zrZdUDIsneTDWKf9LmjoA8eFjndIoDjbcqjsbT3k1fVaZ/Wtr9v2EnW16ibyYOpFpbccClWL3UQn
eTN6Tn0xZUiVYviGkoJXNkflV9m2nt3okIlQvSvh/B2yvHYAfITnemuvRUYH3AzjxQDRrtO6SCxj
06KM6e4sN02vqrKedjBeu22Yq3PZx2vRn/Y1/njgrEFgniQfq4dy3eCt7q5qqnyHPUO8c7IsOKJn
1hnVKzrZRbZcdsOqz0TL19YMAxJOLYzVQCeeXBlCUxxhJ+GBxQz7I3Ii/fs0EEY4SSZUCJZ1hkj3
2pPSY7FMxQKPyD+JTm6LoW0GMBj2zoBkzti5e2QsbwCz6EvkM4u7oXMROLeX7u7t6PDqg/524ZM0
vBiDMHc8xWbsw2Xr5DO6a00KFrNFOb3J3eDi7eu9ltgAF3bp2JmK47SjlfmSWZcFYAJIbfEr8uvo
Cs2aDtnrBfmuNC5uKxbuNlch9l8yPjdrewXGTanDOYDmMdLXTGReBgNpS1bUohz6B468CMb6b3dW
yz4K/f6oDDC7DbHXShakMJEIcw6RZngA1di66Z2gY1QdyttJte6dlVIfj35of3r7Bb16UBkJZ/5n
HC+Ckzu0e6FsBAjNdETAoZvRG983FTLBq7scpq5dUWVV0dcyLYKDi3/yJgiD8p2VZN3+7Tt5baPT
DqPWwKMHg5eTU7zK/G5JYzBd89x7XxIKYRgWdOQQL7G+vH2p11bF75c6ORP9Qtt69iFjeTY1MLph
xbYShYfXSJJeBUMQHIfR+7Zqyzrky8ws7+3LP1a5pwGb6oYn9XhW5qIvV0U+Siv2sZLaTUXq7CZn
qfbDZME89vzmcoDF8TGNnP4GrTIDVZbLMbXq7LKNVqzH68T/SFr+d+VIHJBr7wrkor/z7Tn8i6xu
QfFN+HfMcJYHUQZguCXemZXn9htji3iDFrz9zapLe29j/UoKGHI++0VznGOsbJG8rG8SBogHpAOi
g6or98YnUbjyB0cdhtIZ9o6NPNLbr+O15okBu/PRwdp7THdevo4wFasvaM/CjUPKFd4R/g0Zg5TK
HvJPK2fadZ9MBTqwvvuhwBV4k9Ek+YIM9fCpXVtobRTxGzdDSLvVNepvFYCkqIvuTb1w/Bf3iv8Q
vWKaotQJJ9mE6DpRFfzRbpVDDMEzi3agw8Z9ro2qTmmL9w2Nrcusjqat7h00t2cvOUyedi4UlKaH
xPPVpq/i9GD548CcsA+3+O6Wd2Ne1GeC34l/9WMjgs3x35s1Nf5vSTiLzKvtAUgmx/nwIctgEsMM
DHf9lCZbvGfdm7EdwiunWtQt2Vh74LVP12uOE0Hueuu7JpTjnrlbs3HRjNkNiMTcqylw3qVDWx/d
QNY2YrLLz7UInL0/hucmTq+FBFDmpK644wH2NH/+2/0DO5psp0JAVCfc+lJl3REUc3GkudWdORFf
aXcgR0/8QzCE8PMHVsbLsZgYGS8uVVEcbJApGyGH6q5l3LDBWareLRCQb99eTa8+HwwqzA+pNekc
vny+2YooegfGV35YDgd39Kv7aQofbABpZ1oNr18JiChHEaiAU4M1uwopwwRX6jr0MYHUXgG3dt4X
oXsulXntSjGTFKRUTUshPvlmNJlxsJs58SZdtpdOVSODNdrYhYaTOBM4Xr0UBzvnFgAnvtvL17cq
On1A9fhmXgPAD0uVQ9iTubEp1Zmk/pXlYdg4VOgMiMI/IETV4tMgTZjVdH2qL3XqpkffbrotoFtY
5QWT5kWcnQG+8nwmKLpYAZE+AMV8+Xyx16dR3cbOLpiieN+mHgbnlj9vkBs+1xV+LVRQH1GpAp6F
ZH9KV+7RMomThXHPGHf1cQkAcObgVvZWZgW3Ine7/Qzr/CBEN32XWa2AGYqaI6ahaxzjSW6j9bHj
KfzDqkR0AxAx+tABnwZ37TY/W0en12uZ1EdGWukx79vvb++k17DQwDssTgkm02BCTo50u3XyJ+QJ
rKLmIofFsGkxJLnpSiTaxwQvF2eQ9Sbs0dVUxYJw82wVN4gDoQo9QaSzJql3XTW5ty70rj25XLdP
SySt377PV5oviGPQ/2bQY6LayfFBu882JF6A6wvgZy+cuyuZWck/3+0vrnIS95FblpPVsDGGJhNX
WYa6mUfn6qLIkCV8+4Fe69jSUcf4mFrXsGfNE/8Wo8upyn1NExkgCKpgaViMyPgO7x0GOkdY38MG
RIh1QxouP8Y1LjAgfqszm/OVfULnB8komhxIPJ16BlvDEsfBgrzD3HU5z5xL1IT1f8TU9ce3n/b1
K1GmMVIywgsnL9bWLugag2/KmrT5hBDjdOyGjPa+S+LyeKl/ZHbx/832zOy6/9vB4tj9/FkbgbHf
Tc/MP3k2lLFtrGHgNwM8IMaCMuE4/K+/OAkALXnaKSF9PvOJn5XEIlzPDNLfoDvNCNOUeH3zaHmP
khhkOBtAGobZEGn9f2Jg8bJmMBEYNjA9Fg5Qzmv7FPzSBHphPiynWzUPCp7dEM0FonUaIf925/Sp
S9TDMwUVjE0JuSS5nCo3UPdJhMXZmSL6hKVu7iUEBMYQFq4NbfNTBh5RVvZoZNi3JOyBI9EBtDJ9
hc7wJL5giNQGt5DRe1KmSUv6Tcd0wT3ga17OEdKwUQ6yQWP1eykiDLGO8Zi70Yde1Pl6+dvnJY9d
4B7/7uX9xytj0Auv1GHuFrnkyifn1zhbYTL7bnkrHOy1UZkfIOvMRIHpK3PAfCHBzxF0xWoS8vho
B1kHn4ex89d/fhtUuHw54HO8sJMI5S6qQcumLG+rFMHiH5074nyD8SvGpS489vAwwF0Kul1Xpy0K
SdZY6qtUz0304+37OAmV8BfpKdHg8V3oOsw+T89zbMYlmdkUX1XI2GT2VdDoQm8CjfuZdd3m6ep8
1nkxIVaiFgG/qM6K9lI6FHAzruTLmUPitdshb2JiTd8cB5hThPIc+2kySTe8aisnrD8MqZstSLlW
GXgXxPL62jukKxWq6ZczuJh3/uiJntlwgQb5h6ZHQ/RMwWIWxH/rYiDa5iQxqSOyAobHc5LQle6S
Tzguh5cD1PJm2TWp6tKj1Cn83E2fYj0yb6yyXHpnGw9+JX/5uhOIqr79nYxx1cvboHFLEkE5QGpJ
5/FkwWhXrB1wgvUyWeKsTr6HndvnRm2jj32F6rbIW7wVLIUXyF04SKja28yL28xDDDRsUaYqhknJ
X5Y3+9a2Xhoply2u7w2t11GkWOXtnRmi2HWqQxE84JcY9fvOtOlQTNahKh4q6VKKbONYNMUD80H+
Xw9tqqPd2096ugSYgwOwoivOEIJ8BMmpl4e38CUY2nxKDgkYdhhhYQXGs7l0/b7gLivMRkW5XVM1
mj8rx9KtN4PSqgwPYJfiWmydrjNSXG/f1skyoCsCaB5ALRR4Qhxnwsu7an03X+DKjIdKS8h2woHx
cSXsNS23OkuDuzlj9268NBPREaOUOj23M14e8+A3H2cXpjNDZUYEO3kteERPmCOgmGrTHNO3c7TS
lauQPf3bcyarvEW/uNfvMQLit/EQ0fdZWrSIktclYnyatsV0k1KItEdywHKRu9Ka129rX+J58fab
MunibxsGDCIoTKNvyQaGO3uqVhgiDg+2fEGIqxVBdEBf1cnAdGR9f1tXuvwEd2icz2zSPxYNQ1qm
gtRWjCsBAp+mWxqKlAinbDgMzWpFd1Cz8+BLImlDvfOyfkK2HG+w9BP1tKcuwq5OylvV+V6Py2BF
6ntmsZwoQxFMA8Ip6DlAU0xyAJa8XC04YE/F5Jb9YYXX/Q5DydHeD3aO/QW0MSx00jkbPwTt2iGX
likbsKYcPlSy6xkBReH6DVJiEvzEcTG4dXqrFHtSZRqCTlC4sEOn1kXoncKm3rpprsU/O5vMzUOa
icCuG1CzfwrqtrEzmeKm7w5FMkTjh2KaZZhsdT67R3+dtXO/LsE6vxvbNW9+TWOHI6hXRP7Pt5fR
4456uY6gflM9kUMZrsapsB4IMEso9jlDOIST5sK1PwyT6zCtS0eF63KeQsTbl5aNAWmZa5leY5uU
wi+dk3k+Vkok3q8Sb6mpORehTrciL4jhJR2ZRzUeEOAvv24We9igx0F7yBz6ZShY0SDZpqWSA9Vm
1lY77HsW91gqmE3bIskGhYKyD+mjlF4Zfva8JpmxmkqX9lPZlIX/jqaLX7xjZVf9mTLk8V5O3qJx
xKWqQzgeqYmTe4VhjWWFjoZD24fVFx0Cmd/jgTLiqWn3bXFV2TYuMmSrmKDgDYAvTbDYGE21g7K/
houL9lGVuNUWpesJCZXezw7hZA8zRqI2YtOeYly3maXoL3Wyhg9IdOTzFVbx48cptBRy5TmTbExY
x+Aqz2vtNZuxnYW8BeWT9qBn51R9CpkHo1XeelwhrBv+lS3dVT+8vaBMHXTyJkBRmJkC/8emNBH+
t6IwJX/p2sjvD7O9LvkHC94CPoG6U/57l4+nLvPVz29CS1Rf/sWFmYOCIELNgBLt5YU1EFUIlwjB
4T1aMCn0e3X0kf7LDlZVq+HKQ5+vJEG39T/TC3oMQxHTSdqtzH4Bj5iF/NsjhzXy1ZihDgfoNv78
qZJ++DWeu+rnWtU6/hYuIa1+xNMRsKk4iqGFJx2MhH/8+KQrxpL50QHwtCPWuGXqiWjShzK3kOBU
w4w9pPAxKd+2uNNOH7A5iHZYo6T/jI3w+PhoHBDFTCrJuz85Mm01t1MUtfpgQ3QPDmpMquRXT08X
YVUccZuNjuy+2QPc6c6dRy9RVE+XNhoABkeNJoB7cgA0RTHUM84Lh9AfUCJmUDab+seOr7p2QD/M
EpJ2PUImzSG1w6Q89qNAuIfDMumvG8vi5fzzr0C/ziBB0Zr5Q1FD9ujK19nUEwea2r8porj9WUZV
fKMcIdqfYzcHV/gI0zd4+7qneZORBbPQZ3QMIRfg3smLWNvaajufk9D3ShTzl7mOPnfQ7T9PrRJ4
wDBILLdd6tAsTYdAyP3blz8tSznMYhSayAvYAOAR/hhrraB5nbXtD8Wiy3hApEuN+xGKX7jzJLMr
MDkWQu/SaQE8qsgX7xowH9fNpFecNYhD70Y08xmHFqrrN/bSn5Ui+DMumdcDExFyHM2i0zscumho
RZJxhzmDvV1RBNHy1zrb4jJGtr7/S0yFm+8whjpHVHnt3VCqGwVT4gMdjJPSxqsAfqBkBw3cndTn
IdXYnkk2U7IN7CoA7evV89ci1i6kbWm4TWhL3QR26nywqmCFe77YgKhufLj3D86A1dSZw+uVrA7O
BQQrmnjMyVEqfhm/2mxcV29K1EHna/Gf0c1kB9O9xlpjcSqLgZDvyG85H/6ju9jysqQ1PW5du1rP
tUhPugZmFZlaJIRyABQQ+c2XN4Lh4di2bdUd0jjIBGu5igCJl40jLmunsZkDTT6sIyab/dRepU6C
HKAHtuvjmdV8UgU+3gfFx6OeBKvlNKzEiBsh/C2YewbNCgS/GFzs6UcIjpsprsZoF/bJ+KNRUxVu
BOYR3+qCPOiwlGV9izjCKo+s+frLVNnhcC7kmXfw8nwFIgi9lTqJWReV0st3lDXVoLCyBEmG7hTS
FmNU3ggLtIayjAng5FdfBi3rL6KJlnbnC905m1T69dFupupnlyscTc+8rj+CDzMz5j4gdeCi0Y47
uaXZAqczj7yuaOpdkAv4g3xJ4h4TSt9202CzzpF3HMog/xFN5XwLia+CZgPBGWuyqgEXXyrN6xsJ
zmrbzGFOhVdLePEFFmU4mVTWYRicODl333+cHsgKByFaujblAx3Ek4MLBUU0nvGwR1kvgJO9Cys6
2l8GeF0ZTMt+CT/qeW7nv7Wb1sVDN8koe08fe+6++YWtxcapAC0/N3//T6LZCSqDMw3tP5qdaF6a
/t4f8mge7lzCDar8gL1Ug8vI3JcDdbZwVJS/c5IyCq6GoReC030hL7wvmzUcP67TkAQ+VqbNKvVh
9ry6+fT2Zz6RX+DGaKhy0qKLZwSx/2Ad1kG2jqGHt7Qv6g6/NJeKjs6nmwKzLDYw3n3vonGWDL7a
GAKdeKiR6qF7gGZG0B+G1ue3pNXS0ZCFBWcxHWf/Agy+r2/afJq8q4X5ZedvEoGAzYUX99L6Owgi
IDAb1UezqM4cWn+cCJDD6TEYBQt4PuymlztpWUGc9KkV71EJiOYDvk9Wcy10nXT7Ipq6HMewBGXF
7RCuTX0GbYzM1ct9zLwNDTXiLYQRlh6n98urIw03uwQTeVxaNWOWNRf9ysuKJzHzH1Q10kZsZxEz
ofqeu6MXjpcFxwFulssq63cBw3j9bXrsGUm3p+eUeePEOrGHzDTJmMI1c7QV1pxa8sJqdToPR2Tk
MJi8cApi9/1cz4385YatKD+nVrP636TiPE42dEmDT5hQou/PDVhqibZ2RSmGj+46JoneIj1Ur/fu
whUgyRWlx6fpVxkn8b6STWexuQvNj8V6rpNCb3MgKfyVqWos1R6sclBlfLQGWfDPl6UD1wFgsjCX
TnwQCBH66irpo10VYqeB7RF11RDv87g0SyeravpTbRaZnhi6U1i7IaSS9n1+TKVAAWhDB78O5o/V
GAbTvGvhmCzfhwqvu692ky52feUFNJcI4mPNr/ezFajEPSajEHLeppDUKkjGZe3hXJM5iseoVI2w
yQ4JtKKXG79IeHO7YYzNn7VF0Ad3nZ9n5vco72z/IqqqGOfhwtMr2LKQlz2X70QVBHidYp6YOtZR
Ko1M9GUbeEki8Y72fDRi+D45ld31JBx22HvLHsme757vFswjI4HDus4hPTg5D76PqSN1N/a9K9a3
632y0GoJwbdltvA3svZ7dmcC/pVHZhmVU3NtzT09Rh/WMq5+ie9Qmh7SQdrpcGU3A2LplKtuzKuf
XWnxzi3hSV5s5szrQMXfYbX1SAsFC7KmPTu8CFr5K06l5Du1z3u/mTI+etFXqNbtkhoANC4RT79q
FgAB/gXKExVPHzgqbu4dpGT9j1Hvluv92NadvouDJP0VMBrovyBhOLUP+Vhb8w3KQtUgNpSSAxow
yl6NY1o+xRnfciiEuSjsGo4pKJwQbDzlK/HBXnLTwQR5Z75WB8WkAGRRW/6XwKHxemjzZZx2AzoU
w32Aviy3XD7da+bRv30Im6TGMLaTBSnHh9aZRBEfNZClHr+9YW1aZBDRnmZXaEjwLGFPpzSONlGU
quAujtc8di+daTEd02JKIaFeWV4d6/LWaeLE3SS53/XLpqrKsoG3bQdNvhmTcOrfj74cg3qf55bG
IiyFaD7fqFFojP7o/K1K7lTsi/GYdr5LVMgMJN3fYk0Q+p+nperw5upsdPVy3RCBMCzTxYzLprM2
7ve1EeaWJXuJpHdugrVYt7Idp2pAo67hGQ+hyhu2lkX1NX6EdZwS42tfFet9i4A473paS7neAz03
f81TLB46NaDY7PZ9ZOcrS7AEscNv2gxOW3ePcmMRiLsSg+/849om5gjJa/RrLmSSahZb6MP/yY9+
Mpr/FONc8zp7rEjlr6dd5oJW5R95FM/sW2eN5QhIzMUzOd7QbGyLhwG5Te7Tz/KFvUKIMR8992D0
EtaajrUqO+nKv2yRYE4dr543fh8JfW6HQhnorQvpzXnysR4d47BQcOJNWDGAG/5pzbitsI7S1OwL
5NOJnSmDBBSI8kIHo7Ntq9GcdlMaiWg7SHqIH2K8hvL71hms4mgrmsbRBjceG38Hz20W+YkIOMYf
7cVd+ZOwQBdLbjLS3eYmUdRAavv8nZCnYxyz4W9bhHYwbhz4Tw+cZxgkjBgM2lN8OyxaMf8rvXb4
T6jndPiKE3SO0KrvTgwGYa/Ws7WJVAO4cG9P7dDuvZQ19HfT2Urc2l1XF/WBsWHUfdB9DGogaOcg
szaZGJAr6YdVXBd6SMdsF5XSrS7GlLHZXUfblVlWkhRa7rtSiAn30TZP0ns8ch1uOJEVjdrnLeEm
Ph/qeabB+8N+fGPXyP98ydewCarNCtymKXbO0pl9NOlhXa5VrDS/SJrUzHyGNDRHZTRG9nKtQ6jU
D5hImGWIjqXyLzFp96EY4oJTxR+18nr+KaOXmW9Kl97MNaYpwUdtU/kaxP42qWkZDwSWVQe0klF1
uXGHMc9vWLA1/haQ3eyNbZd0bnqWSRRdhdBI2NDeJJn6QifITYxre+1wzLmcRULsajA8JV3Up4ON
5MKfx2PWuj2gfKwU7ex9CUtk+rGuvTmvn3Mlz05MuH4+y4tSJiSYtZjMPsqWxeXns/fNhOj5+JUG
jsCdPB1pDkAMtmZneyZdekq8sA0359WImwb/LNSBCeLV0Jg9Ya22OYulys2hWk+9OT9rEHd8rhLD
YvOqvNBs/edTD2QJPj1b5rtJ7vzvrA6LaBM3wwAjSlzxIP+EW4u3jqmv/zQkArr/+JM1rpMQtpvZ
rIfUX8zgqY5QgRJbWVokMbqaUn4Untd8p20XSLYsPnxZn35crGQtuy9SJEoE28kqGnXA8LFoic5e
P7ErVSRSoq33lJcyH0drkKbHFNfLrmcPRu6VTPh1c6216ggQs/Aa/kHIyIAzxNI+Q6+tlfQmp7Cf
jr4irMy6Ia8xWy+vvUDM+xEygIlAT1cIC7C4iK8vNB2sfZWX5gD1EYorrGPszm1KZRiAxtEkEn6g
9JfC6URb3nfgR3gNcZILS37PnMS8dbUiVIbZ+jCXSVNRh4NW7+y7oXKijtg4arPM3cY2x3JfY/nY
Hhq3rvgry1jYfHSrwAEIqQS0aHiRLUvau2it0V3t944qK7xn1xoVPvtdWvsFr6LJRx+U/GacBD+9
3gB9JvfL4WePj2+qzkJz/QwEV/I9F0GvyvvntMDOi1z/aPsF0uAiXJfNiEWONo3qkpJ061XahOE8
C3Nz061nckLXICQ0MkSeywwVvUyO/XxoNC8Z3+6Cz/Gce+ROh63VFuEe85BVFpMRf5o6FYwfuwgH
DfdqRM85gWNUmh8IdGvgcfxhaNhEoAnETGq1iXvQ9EzUCRiN58FkcWOzKnyrNsPLXLnm1p5/RFiR
7DaXXasbbs13e1C82yXrK7YIHlYNP8ZucuzfDLtXdeMtph5mPdd9Yz5dCibbrIonQEibVQG35VYu
eYCbj4+XAw3BjyxofTAu8VVTy19wvzogk2T4UP7NCjGPKctOo4Y7yaFwrssy7XMI4VZeWNVeuCJM
78j7MYYNR9HVf8VZEqmfYcz1tgNeyJ4+xmHf1n95bWkx11cSdW3j6Fh17Xhhz9jz7vyq9LEB7zwy
z51k1FN8BYymYPXCdV3BuGSKNmezyfs+Ht43xbouX1XduAhoD1224qBXd4VDGjYqvox7m2noMf2m
iP0mLzZrgwQM7tb5FGXllzldHP5TrV2lgi2WreUwA5xM5jDeqGGs5r2aGTLFGwCdJSYaRcmCes/P
9WldZPAT6r9znY0aKf7MWRO14d0UoX2D8k8j248RoBwLSUWrHH39zotRARqOLbZNNsEOTZEPtk3D
SkPp7M31YVNEs9wr0ZhfeaXdehdInheV2FeOM1Tv2n7MrehiVsDN16soXHTtMo9fM/wo174r8mSr
PGwJ7AOzwWThjKxlIy/mvsH/CunLGmRCvonn1Wb6U7lZLTp0MGuzUCaWt4l4YO/Hj8lT1vwcstvc
iYHFkNuIkkgcBCbGM86JbQxuI7nIh75v/Qwn0AQhA3uvKYeqT7JC4DYjOJepjwcbrMev0ikivuyE
0GWgN0O82lgXaLucgo0vQryPEcls/dbaRmE+6ehrtNqsmyBPut5hsG7n/q3jDyZdrZrOlG3u0yEn
Z86ZcuvIZeER3Ke/UlupF8G2rFahyx2jWFOUUYD0hIyn2tTvavOzUD0E9dDVPrtXQh9b5/dJMnv9
gUUbc6SzUEgm18fyRMby8Vwo+TfXQ+uas95daIu4eNeaStfxUnN6w/YcB2Dti5M084HGbyLzu+dw
AQij5kQY2tZEfRK/pLPnbcMUM+tu+gp0fv6ROjEZ7U1QeGhFbAs7N/VKF44mtC+9MDmmjCpzAGOj
zU4lXoVEdvQEnER/R4AJpRz4dcVjTpoApFebZ7yEFTSUWciym4AXTUPImdGPFk+IIMTIO3Xq1oBF
ZCXaejwUgye74iII2myJjjGosnmPbmOtPrjaVQ7feuC1ETVYNb6VFA7nqt3OhrrydIzXgZyJkYsf
PL6XpzJG9H1qK7DRQV+DXY7GbMuESBPZrDVmlW3XLF75V24DiOsCHrCJojl5KwXSU+Ks05iWTSdc
A8ip0ZTgL1RPIU9nUB2Aez4drkkrcj5IEQlR5ps6reiobJokWlnD7VPmk+vExDx3sUyq4ESpCar6
KV1Pk8qUgw3TGlNQLMhNMq93TavBnmdz0kVDPnBARL1tEi1LIbDc7MtcxNn11C7J4nxfRDxP69Hn
Bc/TjhUSxZ8sT2l0a2pId+lPdAt08ikeF1VcrHkmknU7SjG6qHCzfipv42XKW7YpLQq7w0cxKqKf
tAmsz6pJ1Pw9m5ABm3dZymc8etWYA3Af02S5b5OimpAYXN31mLbaXT/zTVYljn0T+3N+tdB+VAgY
FM1a3M+4G1jfnKSy670zwvYRNJfjCVuX1B76DmmnqRiaj3ml1kBu8tLNowv63iLnIFuXpdhr6LwP
dlLOzqWotZI/pEYEWmKiEx5rd45VfYV8zxhcrnoU46eKiVzybkxzsy/7OpW89FmR4P1K1lGm8S7o
oxpzXSArATULyhL+xdIQsfSur1oLuSuOSS/Jb01phjC2Peu6pkfGmyN5xD+oP7jMG+3yxs9Uv/54
rries2zSAJP1PDUJnuoVgTczi8kbMqrKNG5J4ENUWwW2yc0AgG6bIXrLouyfCvWU5212T+t/fsqh
IMmbXTUvK+3Gie4RyyMHfFk8PJXcRbKaVPM5z33eEvDPTVqtrMpk4cLVyvpG26D9ocYlD5mweOa7
H1YXhTgEOcKhah1YU8k0ErSdiBW2y/T4nI6Y1DqXykSLvlg7eaNpkcl3jRNlAw7nwmqqqxCCcxHs
lnQ2IYOerqmDBAUCl4+9dmbzF02F6MqGXgalZKsKW5GCDnZcAI5M+MIN6m4tNqO7Ih/s9BdxqSR0
re1ix/tCzfmcb6nKpvIzWyrIjGXH0llwqHyQIniOYwp0xwdsp7u0aCJ083LLXXFu0xiMWHvQl3P/
E/vgof9JLjFI1Emgm91jNGSxDPtu0fKHlgJBrI0OwfYUnBdB5w1IL1imnsqXyeCe4LDXy3cs1Ez7
a66bNvgpgZDk8pj01cjf8xbLfC4rnU38btrRslnlj82jkFl+0wGdAuEoN4Vozeuo1WwRSDsyBnIj
lfv8AiHU/yHvzHbjVrJ0/SqFuucG5wHo7gsymczUPFm2fENItsyZDM7D05+PstFHSqmVvauuDg5q
F8oueTs4BCNW/OsfGvOClJt1J5gUlUSb7Z81jC/OBp6I24FceTlRaiXD5dUIndRVDHxMiquaViQv
zPy9D/WyVnA5+e9yvpG19bRBPue6fDnKQi1qSCofBcZBbaET2vlnk15BJx57hQcbsKZiAIOYo9qb
TTAbMtRFQFNbqGelUa2TL6nliveND/7Ai1ZbbQU0alO0LYPR2UM5MVna0Kcb05hCJub0hzwICJw7
YB4F4TObCisgx3HV3snQMMy/MYAC7xh9R4Qyh2gsr/l+whJbCdNzlI6wX7sbBvnrIhIQd4iWwryw
EqHy2PBFjMa7SFf64e7PniqX4gU8HSF6zn5ohWJ+CvWoVnpfg8y1PjRMJnnWI30RbpuSe31MYTxJ
rMySzFeOKV00t8JjC1x3zUZR545dU9MBgz1LUgsehpw0Stu5uDPmfelPDlbhpDQKHAvH0z8wAM3Y
tdIAgMhYHJo/WB44LJVD11nrIvLnsIjpesuRoujNYoFWUo72RGJmPUxM4G6YzTmwam2wKZPnGQdk
r2mNcUWHohZEbJeoYuS9wOU3sdkFGrWxiMxwZuJ/SszGkHopU41yjjkUF7y6BgIHtxBJ5lrgF0nJ
e08qbf2NFJcGR4DESoaiq735N6KWZIOlnfHcK3GRd+B9z0uSRzK1lzItF3qsjkPqoQgbJ/U3nexv
iQbuqoJ//mP9d36APHJQjLv/+o83vztPfkDGqn51n/6p4Lm6eCye28M/9OZvbv/r5cfRc7V57B7f
/MYvu6Sbr/vnZr55bvv891X8+ZP/2x/+4/nlb7mbxfN//vNH1Zfd+rdFSVW+VhHQpH3Vx1qv5M+/
t97Af/5z95h0ybs//0d2YCl/YdUMbWalESK8/r+iA/0v2IRoCyB0kRUMq+K/RQeq/JeMrAD/cVjK
hMWs/bs/ogPF/kvGghfUbw1K5s/8O6oDA+n6SzeVyD8yYmhVvm0QLXajSZTFhN0Nwzi6SZVUQQKh
ZF/NIJouJvbV+YSjLdDbKM/BYNfOMU7RSlx61Wv+cwlrQAu/5DGtP39FbFLTOquaurH8qKyybYPU
xdPjUvHVLDyiwTzohr2MRJ6YRncFCgksgLcjGXUjhWQomD5EuXoji8XAxjj/e8GcyIxJRSasnFY1
PCmdNvrbUXDnkiu113UfFFG+bKpZbr26qii/UrmT9a1a5N2urkvpwqS/8nWYKjXZvpp9V78f3mth
xEHT8eUSmFDIUlQVFuU732KrrK0ULYBPTF/rC5pH5/kcOpuJrkMwmSvXVA6lI6QB8gvevck1QHA1
JVNIijfk9bJevUl6WmGdyw0WIaUgtaSKk1jeS3qudRwDVOLGnQn/pX3XKEQQxZSRlhvKxsw5FsfF
y6iT9C9ikUdY6llunJXCzA1XHsz6EQTIiaBoREBGaeNop/RlOP4KcM8ZR4FSNVyH0x4oeUzf35vn
EsuHVdDVBY0d63eyXRVTkBiTarkNcYL6TwKzoAFQ5JXjNlTG8EusJek3XlZ6Y+Wa/mRndTZsAZYI
XilSBWWkWTvmTTQ7yffFmgzzujPivPiis+FormPMdbqze8l8YAsJ9QsNBWX/JdPnPNCrdBm2FMAK
ewIFfOvKXTF8heCcgI9P8PovQpTvt5Fpla1HoZh+oc7vFSq4XNf57LBpcvHyNBe/VMP+0axT5YcW
EWYpm8gJT6shoeMSTo45eIsuI62u5UERnq4M1rndA/z6SH2aCNoPOUFuj/Fr5KbIVYi3Z1Jo25KG
JhieyKR6M3RTX2zUrlOpMauxjjddJaJ9ieF57ZtFoeF8ZBnFNrHB6yiwV9tYEo6MCztOpruI/o3j
0olcHHfC3/PMgurQABQn9o8in4zMg5jfFNhy4JazOEoagDbhywEFeZ48kw+lD8ZcPEuGo9zi1ZnS
pQLEdTyVZtmv2kn02AVhnxKXxzlclQ30mDSZa5dKiy4dnbY4cnV7qn+EXVh4i9Qqu0YaB8sP9S65
ztnkz5zWdL41dBeeab4XratJstNx9l60b7k21IFocyzJIDmekpBtDaep5OgPNdUlwKZWCbAqVT/h
1G8tqLY19XyaHHply6I41wP9f5xT8RypXGWK1C01cVJsKtVq/bCbAYJGcDNOhLY+XkwKVGLAy6kk
oq7qk8Q1VCm+F9kQX+MkDU080YXT7whFNhNCAPPIt3HwT+8LEu2JvqDlkq0cDXA9F0tynfJOT8Pl
DGQqLTZCpSlBR7zuvVii/+9VHCKCdkLN4qmzbdSbPiy1fLP00rJs2rgyq50+5tGTTnmjuyVtGeGq
oaDk64ZOd2mhpj+EVWWFp3ULAKFYQWKP4knSLlONrro3l+ytfgZCdUGmGJEhSREuN3M/Vw92t6g/
OGUlxmrPFV6jWLEv4yy1TOpnEX2pe2ul7Y1K+2xVdnlFrLUuQ8Ju02tySbrIT0M5bzZqUqTtFlqf
ca+TE/a9Uafyl1N2Eg2vOh++t4sdPimRTAJATOiV4hpjaWKGoGeFvBO6aXBIzZtZdvHaTzSPcJ2+
pyNQTQpIk0IbRZanMaKFh4DWVazUuTIHI+426lAqX6GbajAMcZdkDhYGAdQthkQXcpdqmWvaHczr
jNYYv66hQ2xitefFII5RMC2SK8JEVRoWOmGvzvJAa2H1zc+78tGIqql01bir0m1Z9NjVOFj6a9tq
IMCNj9VuMCS3tTjehNC/FY5CeO67jbTk0aUm2rT1tGzlipmcKQtcRTQRuxIBALVH3IfkeHmSjPGW
+V6FLo2QeBVJRCG/Dht9IrPGnh6nvpEsgnEsIfvyJLgz3GelxaVwiCKf5qI2bqZhlOMTzuiZ4Qk0
XSXOInb5aEd6cbUwe/EPBjaFrdNUyyVldql4uT2EP5xepPo6fP+QRxIwh2TkIV8EOYPuhCMvXRXo
O0ThpUKJAFTkxvbUctasjUOZ7mzGtjTuYG915CADhzeb0rSH6mTsO2bmlDUmRCrHSF1QBLvwQrPN
lCO72rpbv65OTBTfSBfwhsIs+nf59npPW6pxqcw2NXyoLtLVqBYA5qNkbwc6oOdx2j1/vnN/OBzG
ZoYCa4eKcWWTvdpC7YoFr6cv5Ut1b1zn7XWlkDuULrm40S1ezeejHajycRzADplaknsDIFqr0LfD
0Ytd6A81uj8sEQYehNzHILy9hV69cZbeJU0GN8QxTtPRT6VZLr+onS2Fm25g4vudU+PxUusm/IQO
t6FzuS9bw8WpHvsPluTyGYW+MgeaE5F1Ngpjmj0Wn850dUvOsjvywOLa/fyWDnmm3JIMqw9rc5jC
a1F5QLiCJNsjo4lsP+9HKQITxo3gSY+Hlj1pyRzzlLIJYKtOC7ndTIqMcIFoBcnY4pFo/mFM/63z
0v/uMPT/mhQbVsWrF/PuRHT7iADkH1fJc9M8/wNJ9j/Ok7p/zt+eql7+jj+nJMPkxIP5vw0b8YV7
ymHojzibH6Fd4niyVtQoCf/7lKRbf618EwvVNMU8HzoF6Z9Tkm7+BbfR4nyFy/wq2lb/jjYb54S3
y8Aa/oGCkcXAYT2wOEC8/VB0qdeo14Y4iKngdtaYfGXMbd0WZ1bS1TAtSM5KFxIYc6WLPSu+gQeD
+11ob+0hDWKkzmQozPHOSAvM3hXtuzEmptvLta+XNpEGeOXpxXJC43grV/JtX+XfMe35pQvdmw3r
FDb9CeAWnTAcNtxkSn9ClduPjn5vxzhRKOHU+Wpf0aUD/VeE462/SCMj27RpTC04RU8FwuxdYi2D
h7pocgfNelrYcIvMkfxw7TfXgy35mRzlG9aKa274QtPL74ms7ipMp7FfIBi1NRLckVgSYr1lcymX
aiMTvne+kD+xA9mlB0WN5sA59Jwk/WXDZ0FP1gBuGPW3XBTfnaogVyw86XoK4TENT+bB2ioxwxdd
9iQbjROw0Ub+oJTE3KyXRcGVuwh7gnwgZYw0xC+OdDkJ7WpZbCzM7er7OJsXcQTppO2Sn7QpAaC4
kmVNjihNp4SbJN8X8SCudPKqYMGBMk0jvQPV6jeEi/9EwLVmzj01RVTQG9VBY0V/oVfK16KV6CGO
3wdzvm8xq4eFY04uPkFP42LtFzsVHhRLgQgrEV4bmhftQmxD3HR+UeZXkrN8XUaek2rwjpDFufSN
r/tOXGWIZ7x05n4yZ3G8ka0nIIQcWp1y1kx9d0IxMtdjvS0s+xvaOa/Ke9ysBxM6cNLDXV1kb9If
LHkgBYhSAq5Z7GpV8hS203xqS7nwo16VfGfWs5O4ApkjKixyl1m/NjEeSs2h9xJFomfVTjkOtHF3
o6dat6VnBnnD0KaTPKSf12bwLVo8VrPYnPx5gSlQTlyCVKyBI2BcWenMnuT0nW/IfXtHt2oCW9Va
v+ma1ONjpnKV48ot9fAkbWQIZpMeTMR3uomuBVI+aK5ZdBez1XXQqZiaOfwAN16Y7KbRu5ZQ/FFT
PC119pDccVMrvy8CJh0dvi1SyxNFz27ytLmyZN5+XHdXBQyFiNSQOjvi/3KwL6+HaDaW1WrAoGPH
7vz2+zeJotGj3ooCvLeRKldGMKfmDiYlyT96fkwfvAIRr4qO36MhEEDtwKgkTL0dbegVRZLiMAos
G0GmGTmYupM8UpXfMGNYwuxiNHD/olfAhGy/vVqnP8AO3lHDX26VRdUEwzCAYw6WurJQtAoLEgyw
s+wJm5lqY0pYKWJrC/+SteblRZB/RDbhmV0WZ9JibT+/hAP44uX2FcSi8rrSIl49wGlWKRYUBSWC
njec62pxFsXmvq6L1RzUr8LsyON+cdw+eNxUeOwXSGXxtjhUqZcaRQB0yCgIaVLC0EK4O9832WUn
+OTxs1oJHs6dntWOFxvjPakY5514UmuYXkbkZd3k2mGyNboS1ap+71TSpuhP63S4tyt726vZThP1
ReHUwfKTDjaxkrR0rVn4ysJ6VPbadTmTzruM1l5UyWM6tnspak+pqH1WI1+242eznmit9fn3Kee0
IzTlDNOJBhSnRUI8dH5KImJoQ9+I4/Gx1py7Ar6rS1RAc6o2i+QNo/7TqptvKZ04FwfSNhC9ch3r
iKZzB8pPHkFwgjd7D///Dm/A+2y27+JFvp8haLpJY1+Q1DB7FTlbZdJvKyHtBE5nv8vRv1Ut/f+I
Lq8T7n+2tXGf82ThGPEbqN7//M9/rn/+T9lkW3+hLVi1RLha0Bxfq6M/ZZPt/AXMubrKrEjgC/D8
x9IGCHnV0NgAyxCV16Lqv+smxfgLwY8GiRf1BcGC9t8pmxj79TJm4HKweu2AQeI47sjWQSneq0mE
CItUyE6K9zZOhknZnET18veWi9/DKCbiUBsI+V0Y37zUwMrLjK+tJJ1WnUww81OoYYQK+1HPjmgq
Du0Afo+2hs8x1KpFWkHQVyc0MppMMnWWNrAbQl5xFPKSevyWSBaWwVDyvUYX/sQGT1NS2YA+XqH+
+a6EBV4JyTkpoPupudHNmOCZqH0i6PKua6X7V/PjoyV8fbCvFrTf12jrrN8UrqQtrUD4q2tURi1U
JyhoLGiAZbOCElxorBuY12xgzd3GSn1XK+oOHueNyFQoJaTF40c4XdFTO5PVaU93rHWFgW1rXBO5
JU3HDOkPhT4v18gce5EgUd0fGsKtJG5sHes2wC2DkqaeXaVvtkMap8Ae6gmkyW/61Lm2qCNvSafz
KNY7F5vIYIIT3MTkWshS/wD89X0sy9slKndVBRcUH8JjDucHtf/vK+WY4aB9xQjKPDiTS6s9FLmS
bRCpehGIYm7hyxMHpKGazCrH2ummAiutKQfWcHnz+btcX9Xhq6T04DRBJwEtz3pxr16l3NvCzELR
BjnLdGmGfEfSw+dDHH6m2DsTDbDOZwywFfpNb4cgygVgFceRoJDt035ud4kBk7wyj2yz707mL+Og
WcZp08aiyD6YlWYHSSwt4zZonOaZpGlx3iKT9RGVl1AFrTzI7DTaJHMebUgNgqWaNjef36nJwvbm
aa6XgJnjS5ydqfOft7dqFKWV55nUBBkUvrMMGzu/wd8AyeA8bzu4aFSe3Th/TUQiuQNh8w9RZujk
r/f2mWxkIvZQFSbPJAESpuUAVnpGoU37ZTbHHVSAQmxNQ2q/T014HtbOhait4tyAGhQo2bBf0kVs
Yl1Zm9VQEQahBEjZL3sh9QHe4/JmjKzLIau2U7qEX4gfUVycMM5QHGs7LgMBZjP4MzYodCym6E6n
meRNdhrDnsbzXQ+rS9gBlq8nqQxZLyUTqLGgzcnx2ZhJuY/lzL6jowHXhKQX04o8+JTSV4j02VZ2
otKP9OlJL7AeUkw0yth5+uaw08AtfW3onDPDif3PX8dLFOzryb2+DnxJHBRDqzrycOahMrXzoWgb
tJmobNU0zuAHjbHH0nBjsWqVY3LTxQ60hsmeSnoUcR9YZaPv41qTnwncue97bbwce81xK2a2py+F
FbRFNbsyCglvHqLzdjDcqIF5g7F0JH2d6PFgGRjB/qiV6HuUkluapP2OTcTYRFqNdF22f31+nx99
YLRFiDVE2MjbOqhnZyBpA3eehgWklb7k2LycR0t7V/f58+cDHa77L89zbT/KKv/Fke7t9B5pF+ON
2DWBkPNsV9YL+k2bknEGaWDVAhHriHLPH1LmwRHc7aN7xOZLx41gjT86dIaQNeQdohNN0MKSekZK
ec6ZUXkIlzI5MtLB6QAYhoJGJg3XZl2FD3fwNMOlNbpcDkWwlNaV0dexK3L9NqLMgDB7lYTi599+
qCZteJpkGOlgZrbe+asVWJGGsBxJjA/kLtH9Fj8zWBZuYpjdJhTKuZ4pXpcfs7384HEyKJJnizjI
9W2+HVTC/SyfkrEJikjLNo6ZnukjLGtVp1vw+e19tCzDT+DFWdhK4xl+sCxDXbGdGkeEQLXEczRD
KbXgODoGAgzY8BtjnPbg7b9quS29tsh+fD78hzeKLzeVlAXOfjhlzdoerMZh3uCBhlTGODfjbku0
yZG7/GDSmLhlrPZDDq4Hh45bDsLwLgzLJqgWfL/UpbxPmpy0CpG7uDHdCaV0fh9m/meJ9eHOzTw1
OVSyZ3OShqV4OG/QYpEBL9WB2jnGVxNzMVW0+zhxWH3n/Gaep3iDBlvszTFSfVtt0ge7Ff7YmcR4
mOOyj2eYVZ8/7Y9fNvm6nO5V6331aqLMtcto9bkO5S0OQpDj7flROD8gj+eutUzYU8n9leGowHNw
07efj//ha8AxYLXv4HAPKvvmW7JCLTWakZOwMaY3nTMGMJrPVLO8mNXoKQUl3Xw+3rvZRc4X66DC
h0TxhiXH2/FSFUumOJ2LoJphfVbSmWmqbt2XR0qbd6+aYVjgMTsEgybb9OBVy4sutbBmCsIbZTh1
RF11d3Zqpu2RWfzR7cCRgTCEExBuAgeVaFQOmGM5FKFFpd+i5t0oo3GFpOfILPnodkDbcdqx1ibU
Yc2pLFmukRRZBGmaEWVhtACfknH7+at5NxXW5ie2nTgy4uQN5vP21XR2inlUtxSB6sBQQI1YyM4Z
xGlf5QCFW8nTvzfcQZErz/KI8aNcBPU4b1O1ucQzDfZJ5Dkrb7pqj9TUH94dxwUO39iv0zh4e3dl
XMnqYA4MJ4BpbCdAdB7EpebmCUlfS3tksVmv/k0hxcMEqiOGhPp2dap7OxzmRPHYyEURjEsBeTV6
xLvDlxI6EcZFMs+7frZ2UtQcGfVdNX0w6sHX3JsiWyByF4GijVDwCREcgIlhoeIh4H/++t5NSRZT
4tswagOdYEZqBzdoShGlpFETYeicqHX1FXjtyN28e2XrEHy7q78aaUCHsx4ngj4Pl7FG6xzrW70b
Sk+VGjJKlPlbhOtJf8xe/h2UsO4Qr0Y8jB6KMP+cmnJmxEqEkByk4VKgItkU5fDYGkKd/MYqEQJU
NsK/sd0ZnMl6M3tAtXORm2LnpMYUkE32OBTqebQSkBtLm3aplTx//vTfrTtcqK6sYb1Yi4PmHE4v
fDrlcujrIJPSewt3lVGrL4w0vv73hjmYTxlsFtPsIeGg/5M3qEjggEzZJpTH+MhC+m7mHtzQwXSq
8sZJFiRdQbIsPzC+8ItBusx7874rpiPT6sMt96VgBVrG5fTl56/qx9GS1VjP8YlLNdJIS/0sw3vJ
bTLlorWNc9nO91KW7+RErwLLiG4+f6QffTeYpdHZX+3L+OftdzNO8D9kwRQr1FJG8WUPT20xiW//
3ijrVby6xQo/STXmiBXM9uAB+iEKPtYT+eBoY2PZjSsMFRwL9cHcmJwQt45aE0HTT+dDNT6gfbtR
2vTKisNbuS6wAXJgB35+Xx++O7zneXKMSqbfwa5B+jumFMIiIBoTL+zmp8hf5hsI+Mt+sqhiwiT1
ZBOaWVrm2j5U9LsjF7B+WW8WdiYqhTn3jY0MJ8h1Ir96suk0h5M6Fbw/oXyv6vyrFGcRziejp0TF
l6nOHnSR/OrUvMTISCkg7R2ls37w8VNskG2H1Rwt8MOtrEqYXhnCuKAymjBYmvw5WZSboZzgUiL2
cwck47AC8+t6bLSTAlvEoBtUP050y58AnDagotl1O4cx9gTlSdSaKx1tyLcw59DrmtOmnrJsTyqc
15Q0q6EQXTjGEG0RF922TdyeYix4j+EjctDJOIVwlwVdh8ihJuogsND6eIo2yJtulPZ5XS7fINMB
zkRIKEupRcvIGzOlZaaNpdAMplyisZjRxtWy2zHOc9R1+pVoLAIxq/gkdoxxQ6WnePFYnOPY3Z3p
Mkbs6pL4fRfdTUM+4MeinUzNdBbZiRZkcV3j3WqnXrGYA9IcmuU6ICE0uqWlG5zkWyynbs1kVrez
FJn7cNEu40nDLaOCAhpnY/mgLI7qylV4WhfNGLQLMQqtbZ8NGAdAQkWJbooejQciU1dvO+Uka2xp
RRx/FYb1lLT4HJXzPpHSfBO1DmY2VWOcrk3EPVHIf7+Eh8hOCoaFOzwb8sG3HsIIcgp5FkE3lqm3
jEvkxlF8LbfJVeTAnlWPpeZ9sC8TkwvFAzbzyno/+ATwIcRjNK5FAOty9kRuR14fy36oZCf2MiTe
2JVHbvEdNs3GTEof9e9azeO1eTCk3kDYyFqz4rSIaro20MSBYKe3VWl17lAmj33ND80hc3zhGNdF
UTyLqjvj0srzSBW6G4o43ytOSvJOMs2XtAbLJ33l9fWKCQ/czhHz/P2VAu4MywSrlMKnerBAzjZ8
VceJRNAKghYtcdJPUneyFPGlrQm0MDYuX2G6pBunVn8Nkn2rN+Mxg8gPlgrcdKkQOJ6wYr2z+R1r
zep6q2K3KTwjhxgzdoYXL9ax3LsPtjX4QOt6iEIC6PCgvNawkECHP1UEJhbfzdTYghwcOQS9K6mZ
Ayx4oAbQyEws7N+uvMCOCNaaoQqyUb1vx6b14rLEBy3eAbDC1qX6MSPt2mqNY6e8j7Y6/GWpGQyY
edq7TYe0Hxwd5CpI2+RkNWPORXiHkP5qjssro8LbskyHI0lR64w+2GegGzCJV1wA8Hf9CF/tMxlx
ZovcKdxtRvblHC63ZHD6VoJHjx6ORwb76NHSEeR0ubYt38GU/YzrxIRpaZAb5hUpWPDC+8LLNPMU
ivGppFu3Wm3eYhVwhMTx0YOlDbka95JwAfD89iaN0QQC0BURDAiyFYQRKt4NOa4pG1ErvjGvRKMs
+/r5h/kCLR08WmzsDJJT18QqMjzejpoNKMENNrZgWJxsD1JwpijgLnprPGnZFOF9PZuuPRVPeBft
wIk3ZZadKjN0fgk6kYf1Tu3THSm20TgvXtSgPUEtqUERrVjum/SHrgtAfan1CcFtvdLUDLxnm1sr
M57IZH2wBImjYlG+aFlvuPBlLxYrQzmMrtm1q/hRaGrh0v6JaBrYpwCug9vrWbxJnSz2m7bGNMhq
1O1KFNsMSX37+eNR1+/o3eMBEwcNwtAW1crbx2Pk0Eex+SYhsIWnLluS7qrrAUy0stsslXGiz721
FaF8Mq/VQSyp9Xc8hraIGJdbmUjTro9bH27s3liq1FesSudh1LqHzOPBtCHDp1HibKvVYujzS/9g
YyLDAZE23vgQFw+FS6RGYIzUCHYJEwtwHBQXF70hoYvtFJ3Zgrfa17Z95Nv54NC4wgmAJo5pmtB0
Ds5iOToKKB1GFTSE/m37abI8NQdKFOzLYJmCSMmlKDwcl8KtyBMFIQgnizQtZUxgtC/EtT5NY3eP
xSs8N3m5TrGHO5nqvPblypGO7KSHZCLA+rVIIPMddIxw5MNPDreiqLZ6vQxkZ7XUSO+0MuyQmUFe
qZHrrv83l4mbi5KLgY5qXexGdVQ2n7+p9wsOqAi1isNDo+d8uKJOKXL70B7LQJqz03yWL2Q5xjsO
889Y2ZSzczYmlLA2ONfn474/PxAIg2O3DhCElo+5cjC5mynBaQxNXd4LAv8UJxDxkrlzh9ggemrC
+JZZChO+P4cS9PnY7/big6EPji51myhxIROmrHbzDh+U/VzRCBTDkTd8ZJjD3pY9qHlMpAgfgTOc
lzn2gl0bqNUx4Pjdhr/eDUEUpDDxCknuePsgI0yKew0frGCc9GYfmnV1miv6MbPOj98XBkor9wUj
JfWg8FMXu8dkOSWBesq2aqffxqZ+YSbx0+A4V30EHYzu9GmNrZva2/7nL+zjwVcCNN7E1J3awUYh
8qHjMBAxuJCQGGnXfZj+nPFCc2fxWHf1PsLHyLObOywD90fGfnfOXJ/vq7EPbjyVAAvjiLEj6F2G
k/uNuVIuOPTN5gZt6F2tp98mW7qbWnFGvN+RD+XdUroOvyoQVokFlKCDTSAqrYkkIKcMBvspnlUk
0dHpWF/iMbIjS+XIYOu9vNlxDgY7wEQWCaV1NlplUODIMtgqMph+MxoksBBH/vlzPTbUwbQNMevB
itMug1YuXayRvYjVTxluVLpr/8pIBpa51P64wh+sNJrei9pU+EB6nBR8YZok6chYkBvWMl8QZzD8
K3cGZwRgyVYdFJ9vP8gCagGcX+5sdghnT9QM4dSQi23YFGSXTVp+ZIZ++CRfjXcwQ6wxG3q14KXh
W3ZlKeN529T72sYnVu12/8KjZJ2BZ0pF/K4hms6gw3jiYWYN498Vtn7htJXX5MVIeXiMFfOuJl0n
4wvVFk4ZvZaD99ZKakk20npfM2RM08T1AxuK3un8tl72aQ6xSNK+fH6D73dlKDjggeYLFwaxw8EX
oDeyJHfh+vL6xKM1Jm3aMH7qatwRIoFitzir4zpxo9UkqrNu8+FYTPsHu8abCzj4Lnp0DaNMUltQ
J/DncnOn02rM7fHm8xv9YNdgynCCA7KmeXBIJM5rc0GOycNtFSU+oTav3Sjrj01NmJPvVxRAQpQm
qPV1WoEHq2fbLSzbGTWsqUrf8VINodMX5paKAOVm6beI565nMWF1r80/ZpHCwgDy22RqogF+ybdI
b3/hDFG7ia0OkL7TZt/14Gt5LW4zWTW31tLsZrU9rSvtPJ3Ua6QDlZsm5rQflHjYjokhwQOuR7fH
NBF/NgfjXVV8AZ9qz+YK/jim+9M2akr9NMRtYuWu9XCZ8D4vPfKbyWWPZKeBWJxh+DcU9q9qkKNd
k8fGGfri3VBKV0OvFacZI20wckXeMconSq/Zm2XQMITPui0Kq/5qKSV/HJxsNzSKGpQWd58Vy0/R
ZfpFHerfIvCtzQR5Y7Wgc62iGwJbl75oaZ6f8ZK+G7k53Xacjr3KiRZX1cSymyL8upc5tHBBqxBL
Gnm9Hwep30jSqkGt09N+mXaVyHPXKaBHW3g/X8epbgd9aYWXul4oWDYp8KFNyFK6wanJVLpNFBsY
EIbyg2j7u1EKJVcr1UsrVPaZImZBk141tk0rTIhDqvVAPhAurwax6QWhxgB+0nw+Z/K4ibMlvI5D
Y/Bw+GxOYL3YHsaP5KI2MpYcK3g4xln2LC1afWKqs7iQG0rP1cZ37qPGd9LOwARFTc9s1KCeXOj7
Ro4NXzc7eT8SPoZQg95PkY/7BFG3X2rKrTZHj2FB5k063iZ0304SxSpI42kqr7OzH6Wei4thaZ44
Zi/ctrPRwM9dR1+6QNPy1Ce9dTdCEvJ1mJ3sgcjoV8beDgP+zFVTZTcI23NQapFmNWs+/jTGBv6H
tiPY5BLknXc3hqihkqmz3KWvjG+z0OlqoKTpT2HZTY1rayEZSd1SenThR79o4hMU1+0XBbYa6pEa
SyyrUAOliMyNtejVid63E45c5Nd5ad34aVR9q+w230ZamiGRGcdrfGdQ5qpav5fa8FwgGP+KxM8g
oyHKrppQaBKOZqnlts7kYlsfnpm2pG9CXR+/G2WTBiUPnsRh6DzadihNud4NkyKdm3qdNcDHjVGi
pJqx6iLjzCLSBz/L9rovezVANoWy1zQzD/8/8rqkusQ0U4jTglbFHsGvb7QtgQxVhYBXre4tudsp
xVg9GoQ77MPUuOEcnd3T25RVd4DKvK8Hs3uMNYFeiBi00C3ndnw24ljV3Vwfh/rEUWsyVqRZSr0s
7e+SWdlZABbkAcReF06+kEav0ByieOLOPJlU48GKJ+W0lhUItCK33NGylkvYveg3I2nbYzDrLlrP
Cblu+2aj9JzYoPyHuVcuzhDkCmaFbiqN45kaRY/dapMRduyvhWak2kZtogU9BDzRILJneMIcey6s
An9qoeF37QqchCNPKxYV06QK2NOOmsUTagvXMIpqNZCsHp2vaCZL9q20EpeSVA7nVuEMJ63CN7NV
0L366Mnb22SWlL2eVzqOfYWe/Jiq8NKK7dbDktb0q0FPvIG08WtpoL3qjhUr2YyLz1mYjvthbC9w
CRq9sC5/Gr00oVeOk8gXtbM0nkSUcO2GeWjuldaIWiQuzXhhlMZN9n/YO68tOdlz697KfwN4kMMp
ULG7Oif1CUOpyRleXrj6PdG2/Umltvq396mPvjEsS1RRhCesNdcaizXQQXtMYS7yPIHb20Rm2CpY
YXPzOh+zGzTHt5NmbpOoeW667Fs3N4oPpPfCKoorN1Yhjk9HE3aW76Q2ziknSYKx056x2DOWUdFS
jW7GJLkojjN6ud3S1xeuXdwuKoGYZJBUm6VXipD+4wVhUR8CmB+2uao9OxZvjHYFthJCfAN4Efgp
HqGdTIYbZnbfSpfrQvbzFIopPmiJOQW8cp5ID4xIYnXeONAYFGhSh1ZcRE36WI1mOBnPYliQVHfj
c2+Xz4lKT44FkCZZbe4mb7gHanhSyir386G+dFNnMwHoKOL2TgzmF9NB2DfZ0yZaZpbS6T7mzGiz
d6sMEbfYkzd2va/Y6gZP6NZ1x1Nlx0fHrSxf8yZAx8yiQqAZRIV1yWVUWUE0lN8zwQn0npLaC9rG
e6yqdMus+1CbyVuUEdRZ9qe4SC5wKG/gb35Xi+oRZwuwRG06wotYh6VU8Tbqz8y4dzTlgrd/oNGU
zqm1Y3hOHMQn6HIFt3nyLKBVG7lDisGUtcGUVze6sew9m2eBjIvqTtG40/OlfDLE7E8wEzWrvmZX
HNhisFYj3NdERIKna3xlamVoptonxexvTQIHDjxn/NF1X7mnXnMxB44DVU9q1RePgV+clBdq17m7
2LuzI3uraNL9XNb5aSjtUwdFM8gEl+PUKfu5MI9DZGl7g/9BGlF9k8XJarm2gJuq8CQtsUkpSAAn
DllozvYAYmPZmW1/l1fy+0TE0bFld4+jsJ9iW+4SW6T9y5xIkd5apVl19W1UOzLZIHa2t3GaL0cm
mG9/LsPe62yZ7qF18IiNovA7axYiGTmjMjMpQ3hzCWMOYS+CXfeTPl3PunqNrP4pNqf96Kb/QU+N
sXK1keFqZRB1Vl6r9ujoTTEwN5j7I2Ewx7IWyr5z8y9LByqBrWLpR7PxGLfJEQDLB03Se2UuykZ1
5QfQY51ntplq0qJ6Z5wwWfbB1URA9XkCWh/++fy+0xutqljMaazkDPRGv/ZiSZaqKx243ol+PMJa
35WJgs6326rth2mY64z8rHnmWIw7VYRbmu2cjZXM2ibIHtTyzilr3ojR1p4/69XTCuIOINCxJTHM
cGbW2rgfLQLXf/oPhz4X/gKqhqE+cDaJQbyIUwbqXrG+C5vDBB4WO3DPYtA5CtP993vPn7/zea8L
5JnLZErqnRF5D1pH/lnVbMe2utLl8EFM1ntXDD21i4mIfgK7ya8/pVysXDYVcxii7ddK75aaHdvd
+AEJ6515i2UBtsDMavA7nu8kiGgDRcS+ezdOo297z3oxsYMx9iAYN7nifCCPfOdLce+xS3Vx63Mz
nvXueVLkoi5rzt9SMqMe5hz+P97gboQD9Odb4Z1ODFvbOkEiE4JN6NnlOTdwlWXX1jvixqyLxipJ
iy11wTh8Sve5haxo6Re5cZfB/mCR8U6v+dORsa/++stBkuLmdPiSTu8e1n1W5Jq7P3+5d+7zdSrB
04xgJNQwZw+zeLHbYkm5Aax5uKjsvYtFnwLXso0PDvTO5bESFZgkIZY2nXP/WGl7XRJN3ORu3r3o
7V03599AD27aPr5wevuD2+u9ywOLE3NdDEhsyc4eX4viyi6n3tutgJOOdISuJk1MfnT23vmB1o6F
8G9UrSwB14/x04qzS4sFRDjXPEvy124Vy1nm7Z9/oHcPwZCa8THGP2Ysvx5CAkRQQWWzy0rnE7is
1geX8vB/O8bZrCEGemQnAFWohqyARZg/5B+Nwd/5QeDw8QQiMgrR/I+V3U9nCh3G1NBgV7vBU/Ew
p98E+PIECe2//3rk31+tprROyNHPTpeQbilVm+NUzvIkyuyLMOAYYEjY/PmUvf99/jrO2SlzzFi0
VsO0CfGI4i+5CCfXfWiZMf/5OO///H8dZ72tfjpvyjQbqML4PrhHb1XHuFXA1n9wzt49BilyP6x6
JD2enbNxtjvbi9YXhBNtxkjft/Dr/4OvgdLGY6Tl8LA5mw427kx2aM3XgKNzzIbqUghz/+dDvPMk
Y/iFzACHqsV3OXtYqsJDL+cxgKwXICfReFqZGi00lcX7aMH87glz2BgZjAG13zZHWhcVNj9/tZMr
L3xlS2RQBf79r4NewyCTmfPmnAMENK/O4cvb1Q5lzJWn1NCEXbE12zRQM/cDXcp732etvnBrOjiE
nLOXqT0NheXVKsca1NulvwMQ9/Dnb/Pe7WLiPMLOsOotf6uztK62CXnmx5nLy7XPWZELpZN+oMZ4
7zCIIjwUGQTkGeer4QJJgxsD6t4ZDpAYon/aDmUjbJk/f5sfoqOzshHZLYoP1aILQLj2613ZVqRG
0knWu77v4OK4+2IgJUu5r4vpyovsG6NRDqsRANExra79nXCC49w5t4PmXCz9ZxLbiVX+4EPp79Sy
vMMdanaWDCj2zx4VCyNjNyJ+Zses9rqeGbolW11z/KZpQ6extkqGUMtzwqGzDhZTD4Jad1P/Kbch
39sa7OcqyL+SlEdhs/hmS6CR7u3yugmpko/VZN5X9bJRnHzfGaOvGVfCsj54a79TI/zyDc6KkT7p
WZh7RrUrBoMh7JfB1HeZWp90s9uYerf786/47tEsFF/YUrhozjup2BvV1Gm4w9IuDdXlGvIycGRA
3fVb6n20S3vvyqT8+efBzt4XpcSu6qYcTIV4zkvKT0bHd+zn/+QrGezrqFYRG55dl1WSD70rOYHS
mn3u4kCqyS5GHt5Q8dvOBw/197/TX0c7e2wIwWi2IcRnB8R/6xjzzlKeEv2DGvj9gyB3gKbCK31F
hP38AoyEQ/hPg9rDVeaNUt2qHmD57iPE23svD9qIfx5lvVZ+es0WAji8Y+tsrzLyAbyL5QeARW40
8//4dc4u8QYNsZgNDiSMOnTLr4X+yWr1Dx4F717ZCHoMF08cM/KzjoUXsCtKEnUoTvqdMr0Zdrur
ATIyFQqU1vugFXv33P11tHPLCSv+dOwnjhab/UaSzQBZ359dInDGf1ujiXLRW1/xqClYv51fDHar
NoZqz1wMqh6g2N+WrvPBuXv3evvpEGdXQj/GrioUyZXggMmcjm49honxH11vGNSpiHnjIoX/9Xpj
7ZFGLAEqZkgnK1ExOJAzr9Irf2T6fffH4a3r8j6EZXLe/Mfm7BBVyKt9YDMlHXszayQ+6hB7yg9e
8b8fCeIDzG8qFtaivw2mKmDMapZSf60kLcNoD33PIqEdrzOGYn9+zP3+puNQuKpQVBs/nOm/nj2h
N4k2YvHcRYqzddv5CZXALtGSKyVPdqVxyVazyoYPDvr7hcFBmbxBz0LPiqTk14PmZM/YJakRDPiX
jeo8e3VxVfbTB5ff77cuR7F4H9nsYFd78a9H8UjBXYjz4sLIlg3OC/ZkJQS951TojDrsD36zd78T
vTxzahzwvwm8W7xXVtxyPw1KHoLH2xUKa7VJbv78e717GJuDIFlbxQ9nD73JrJU4dkeeEJEIJn30
l7IKFKATfz7M+s/8WpVp1GMrjZ0xDayCs3OXk+vlRaKoGMsTq5bqvkLYi1zuBFkgKtmPdfv3bvO/
dKkPsgvWDuFf06U2xf+7/1yIz8Rv/oyYWv/SX4gpRJNcdDwn4Nkzxv4nYspT/8YMEZsEkrz15l7D
Df7BmCLcYBXFevwleiIu278YU8bfcKsaSJV+SPpQY/6IjyC44eZ/rxAyH/6lzR513PmVBN4KKzGs
VwTzzBnPriTHXCTZpra1zUT0MFKU3OdSqT/rnb3sm173DjCEC+iaXQR6PbKGzeg1JZmvXZQZgRAr
clEru5shroG8p26h+xAXldTvdUU0+PWs+VOt9fMFyVlEtrPGktex60RJoCL9x+QxyLBKtepRs4r0
NbKN6q63jQX1TFJrt6gckDF7Wn4BWDnZO3HMFt/S4TyXEjWzw6gyLGvH+dINXhbqFrF4CFKFnW2i
rug2oGyzmheOajwnqWI4vmXl80uV9RB3gTKqpyTqUXe3S6ncZsTp3JZaaX1r0qo1Q8LkoLiPfYvT
f+xSE1iR0FvS2sw+Zgu8FPXeKHSLQSXfwwkLK3WIppXsx/y21O0GhnnWfupqZ7mUupZvW/re13Qw
PTcg3BMHGnj6muX0TB5cM8Xm57y05mNUlGpYuNX0qo9EDvhNb9T8e2aYIWb2595tvilVsTDmIW2N
j9Ssegx+gBItbjxcF7rR8dWlcdIoh7MNWnj1iGp1V03DsQLfGy62+6bG1vAQ6+Do/YEeJBQkB8Z+
K3WgNwzXy5NWKNlV1ZQ3JhLCb2i/JVIJgj4X6sVaDJC6elifllKojzGm04iea6w/17JXWXULL9kP
FSZJdR5eZN42BKVXyr4o88YfGkB5A3aQMMr0T6U5GHGIEFzxM0u5iqzVpCaEIPkK5DJuWUKdwfU/
5lp31RP+cOqi0aCn88xX0SWvbJmXYLCU1PGzAeKfQ/5jDBccklg7oaJrnXRnpM0R72+1ndDtnJjI
nGZ7vIpXsbmTl6YdlK7sOSm0enTykF4I0Zlvo1a1T3mFO2+VAD3wlsq/WgP+SGsGyb+zGja/XECu
+wy53ggTLSOTsZkflqSOtyh6m/1gDNHil5WLZ87QURuRUyk3cTcYiZ8lFsqYIrsXGER20rWCmAhC
n5zdYlMa1Zs9sZJXpC42MSG13y0NKb/sx89dRfQw+dUvkz7fFjU+BZVAPL/SxHi5JnrWmZLRCI+v
tiwbP+Jbh5VmfGltMgPMxIZgqqNQd3pnQ7j7RHiE5SpQZ8f5ACQFbFHS9NvK67twQiskB++2j3L+
/5lWPeSt973XuNjdWi83hKfdNNaQh3WjtX7dc50qmhIv+KchDy0D5XhQKo4pfLp/ZdOYmtyTX5S+
1p6qvnSmvmxjfZr0wCQxcJfbeu6bhX5bExcbNG5GszBo6UaX6nQ9mKDTitJ+AphaEN8tjS9MdWzL
F1pvvHSzsLiAom4E0+bmTdBWZGMhBrG9oNS1m24k5wFglcm1OhvEM9WYNhTs4APQrEBrER119kzw
g6voxxja3AZ2PSj9ZjTZxunenQM23ifGU9t0s+kFqdKRgEkS25bkyjpm623z2k2Ayj/pkrRLBdsC
DyB1ERsZFa4RGpCZHkxkVVa4tKkbX6mQc7fmDM1AMVKjDyEL3JlEPQO9cKLhRhLRdvTatn9GqhDd
y3mezBuk4egXSOjGvZF+yU3GFoTJ5OTFT/KmKDL7nuWClYXGZMqbPE3sLIw19C4LUVb3hD9HD4Nw
lr2ZDx7UvaEPc9PB/Kc2fZjx1NiypUyDcpbK3SSGnCGOZO2DGSGzERqxda3mysN9k8lrMUntspZF
MwPhlF7AH1ewSNBO+I2NkWshKetoaY68mbMMCW3W1eK7Na53GMJnmNdgcgNPVtHb6LlNfhPFbvvc
YajmDrYb+57clV67LBzywj6oNX84fX8pmMCYaOxiMLvhrWMw/2uxaXekrcaRaW3HkRrQY1/NSvsU
ozH6QVlePWK2V5P33Eu/0dMdUcfmwcqkb8h2AzVgR6pVuWc+9sHs8/fXL5+LXeW6WrEtB2LkL924
qdieNzBM2TpFMwQsL5+KpDT8wdJGP6aHIU99/1OB8vcS4Od0G+23EpVTQbPMwoAtn+aspcXPAwCd
ad5skSi8FQmMtZjsrNYeN+qQH8tUP9pxNfp5lSPHceNN6kCyafIRwxDC+bp9ziuAHzapkTd//lQ/
hrznP5BDkwgcmB0WuIRfP5WRMVNNEJpsRyUxAuLLnq1ieiJAwPYbIoBRai4P2oI2Zay+GtyXflvU
PSpE5SFP7Ssm14SF1dkY1Kvo2Ku90LTKkrAY98FAehws/fjGDnXxEZod1/vox8f/b3X8QXW8boj/
dXW8Gz8P38vPxeefa+P1r/yjNnb/Rq/OztLBvrDuMCk+/45f9fQVv8qoZe2v4dysf/SP2tj5Gwt+
2p91A48sZbUF/SPdy/gbfBOWLtAYaYxsTGVnxfCfimNgU1x0P12U+GOZhJHZymdjkccS/teLMp/K
HBVjlSMJkumm+vG6W198FBM3akqE3bC+FPMsfnPX16TqdMrqu79FsbPPspnQlfWlCnUsBlSsz4fI
yuODnju8fV3ewxE9/ATxm3DLGHcDDL4v+gKpbzYbSs95eiWfh8xq3u1LZY2IyExKEMWxAqg5t7kr
XqqyhK4cTZ+1ZkIpmFM6OdIVm3aek0Cf2jeLQpW+2oaab9jBgnN/B30RmCodKVQxyo5+nAGluH3t
jwlTGr//UbloaxFTMSHaDpP6EK8FjpE6RlisRQ/BFeoQFrFZgT7uEKEZjpZ/nQfM/rM2G1v+2D7p
Qs63TdYgQzagse2j9XXn/qi5poj7EMzAldNoV3ItzNy1RDOp1cSPos3FNk4acGD/qOiMqekvxh91
XgVOdQdA33pt11KwW4vCjOqwoUpUI6SbBLrbkO2U+A0HH9Vk43lX9aqJHVHYxiGW8k9uXvShBiHO
z9eSNF2L02ktU/N4QmCdnsy+W7ZmaVqPczk/4hlhSzip8alKxpJuyNU/110FZbOdBzNMeWW/FhNK
6kpbdBzbueiPliw+oQCdv1lO21+mZmEfUGnOL3Wr9F/0uv2sLnNlrtV7QniS0VqE6nSkjsIDGnnj
ON60oN2cnCCTXXqYLMW7RqvDc9qq26NTo7VmPNM+DLqSBo3dK37qAZdr9OJlMaPy4ObE6Yis7i7c
frK/UdiMRIHb+beUQon6u8ULcpvYlaGcBkKYh/0g9QGvOS/+y2galGxjWUl+XISVWYGQkegC2UF6
YOhPermM22pPzioyzsgt8gw6kl7dJTGViI+iZ/LVyVmC2nKGyyW2jEsUwHc0n2h8xSpdqxyBMTXB
wde5z/ZUXHnEKZBMPwdlUzzrA2GqBGY/UVT2odHN93hRzXuIWvmFUycVbVWb0yKNADHGQE2ceX5u
sBW0L0Ip6pPVGu5+6KiXrGrsn6UypdtUS52vRD9lTYgHd7kn5SbiTccPGMf2/KxSKG/lVA73GSiE
y7K0ogfSYb1dpqyJYp20XCDgpGiSJiS2DhPsOwL3imvZp+WLMXPLFmOtXjrqkhmbdJyz+lqfJ4Xr
oTTSLeGXynNd2vJmrNZIopkWknsfpWbCb6hkO0EU7b6x+tuuk29qJNRgnuo1FZ12jywWMqY0TQPo
aozH1CV8IEnK6yKKXnJSkhThqHtlum5roPLSMvMD2+2UlXb5nYBlIsHYL21boW7LDBcYmQpjaFQK
+a0MFwKzMuWDVsx+FREg5HT6pirj7ZjBNI7S+ErP+m+Ragzfh6RDrZWSCAUk1cyhLF2YWpIojxAe
iC277GKlKPqrxsxTa97EU79k86ZnTItrmMwoEhDDfmrGJ0b4Fwv9/VcDk/i3gbXyi1VX9k3UJ+ax
bYG1dgOhFIoVjPFAJNVAGILiLgVZf2a5b5YOe/lqlL3NUuvrMBBkn0nPDkjZ2lWJ8DaFqS1+FCfi
qU8i46pS7qAjzzapRk4T4lqfTmMra+JIs+zSc/PkU+YN0TXEUnGK0jI+jeQGQU/DYLtNOsW+Ksd+
aDe9YmzB1VzKKb0cIufCHbval7L6os/GAacsOVR9hVesGYllk+khirp75K9a2HvqrbVI9MKVQ3bP
gLzPanOSmqTcKqTjHev2UyuTIDXwlsVoLC8gWbk3XREBSkkace1lJQGm9OhPpaOOQDoRKTKAWXmd
WrZmBLPb3NIA5n6tSocIO8eBJKbVdbrB2hAu3fK1QKEjm97OfdWYxKEhMJlZS2K8CQf7O7wmXxnF
fLs+MyGd2SciNAQWeu2C34ulpK3Wh7RKCTJvWxDTiBoe7Lzdos7Wrt1CqfaVVOU3nWD77dT39o0X
z9pRDul9b0Iacbq5fjBsBPI13NSgoSoP2QtPYAO6eA8wKibh0WkCLUX45VeDel90Sn0neoY7qWxf
VMUtLkjPdjZMfb7xnNrKtlawPXPH1RICsDN6JRkaSbvcD5r3hPnD2VZVsqU6yLHVFM9xAyakNukQ
KQ5n9oNzd4P+h+tRyiEo9MXvuujSAiDwCkgPZi+DW9+ICnVrL9MOZkAV1nLYkW9YbJLSoxnVEFjp
+aNZiHjXViIFgtvKrWvm7rbnXfngDPFjZLYdPzPxxHXu3ItpeVnElN+LPmvxUkziEgtEuTdFnwS1
HJPtiKEipAbBQW1iAcBngZ+ovorleNUTCYnfQHcvvKwBeQAL5cA+Y75IWIHswdF2QWTyHlMxZ2OP
nA2S55xskxIJ2TuqSjcsVHbdyq2rjgxFhpngyiy6JjPwKl/HAPXYE2xP7p3vOoKoAzuSAXM1NOUL
T6ohZx4ol202mi8LJAUjxbfR3iVy7KE7271uZebREIkpCE9JGC36+qw1ySZxItV5Uoo4p8d1hR7q
TEqGz33fVNezV19XZLrpDEfyonri0W35pq2na06etpGpAoipSzKoGTpDJGE+a4NusbpP9tLzTrrT
3tZVBr1JzCejNmEDxglvQPuEgmQLIiissAlkKitnJT2g/ex8+EsVuTDVNpvW1L9nXqufmTBhG5FY
aLycHpfLwpVT0M1tR63F2kgdSKKJGF5GyQUGnkOVpBuJNaUX3dexiZNTLDx5r0zJDaXoXYqHbJvQ
eO6VvFZDvc8hXhu87eywwGdAYiYzecON8q9tnWj3eLno9dY6LclILpoi69GamiS0YLiHMQHr95Ne
ci4n77vljdVp1PDVC2l+leAstrV0ululGwUvkWhoMKhklwgDVVzOoykmPQm9eU6zDZGYGj7WETn5
4NdEiS6nrov1MRxcWedXZs9A+pSPfQnCw7Bk5hwUbyDBNkmjWTmYc5KJZ0LvU+/rPPczRoj/tkv/
f0HITP//db+0r6tvY/e5/7ldoov5q19i9A9gntWPy39+6ZeIqyBMhvUq66A1kmJVtv3VL5mEGJgo
etcmxtGQSvyjX9L/5hHDgHiUkci6gzD/nX7p9yELGhuUC1Ag+XwAVs90aSjIxiLJbXsr52neMKH2
TdxBF4Oa3RpKjzULWtkY2fDVXeaW7XM0tfZxiUv9INCIbzQishbKpm2ppXc/ncd3hh4/UBE/dXIW
Qjm2L7itTdzdsDTOdt2p00/6YPLcXiYt+lREVaQGSpnHVdAYRr5rpj6WGwdM0IEZplpcNthr8azB
KDmQ9TvfLymJM60x9g8KYXgrfKw3Q1PRKN6I473Rh0EDDxEn6U1WL0Oz7kdMBot1qQOmyWiXxjqK
vhNi7eHNSzo2KBHP4UvFhMfw56/6jmIL5BbrWwLSVQ337lnT2iedgQ9QUseAPnuQ1TgQ0svrG1OX
hgk0HVNMj8pycBU4Np0ypp9Kq1GE388JjQKM//SkDHp2neKc2bmR537DF6RRljWbDz7p+knOfhSi
Ghn28MPwn3MNT0KfJ1QvTXbZtMibrHTKR9fyNh2+jyOLseladLP7KBPZbZdOmNeL17iHbHGQxdRD
PAYRfMHDENXphb3M0wcr1t9tN3wg9u4I7Jg1sMA7O492Le2CvsHaNk0/3NdDKxl8qW4waUW5L0mR
f2IKe20y4sWDxx7MQhnygd7kf5EZv5wikzQZwEeYf5AUolz8dQKBMYU1fRcbzO1tpTiBUIyNY1y6
zSYz85c4M5twNoo56AnyChOrNwNXrXPfiR8XtlbIhyrtIm8XnZJ8Ui8VC8JIO02BIRZ2EuSa3tF5
N4ROKvPehva8tStLvzFSa9pJU6O7zF7nvtOgCqrZE+yswuc1nj/1c8fI2MH3OOlmQEjwQ2Inzall
XuKbs74IAFFj+pAYU0KpEOuoIUXtfGYDryUM5PViGynEuuEFE1VoR2PyWKptsVM79RIWwuL6kzCZ
QVdElvmYdcWh7rxcIb14UIMM5dzzGFGDIGBCPFeCqkr9QjTe1hPqhlzkB/xiMqR01zXs/+bXidSJ
V1fL233agi/stcGmJIyxs3eLdLiXWYdspsJiBtIkU/ldUQotaDXCWtOC8zsNXeQ7TcZSU4A7flKz
YabTILNiAS356tmdeaUQBn0Ro/3dDfoYbZqIvj2xZL1XzLb/HOGtycq0unRxTmzbWZTHMdfxizIZ
8YEUdoeS3F9Z5SW1aUt290DqYW0XNo3zGkcsFELy7DU+cdaqSyBQyXdvKPKN7rbioCnNvQHTPyw7
BkIsALesV6edSrr0i1PUDdIK27suWq9D4yNSZkm9570OU/TJdaebZVZFG4jRMh5qdjQBcqqHdJJN
ESbu7D1k4O3f4qLJkgupePYVRjoZeL2m+Y5ekTOoIG/w55xzD7hYXsV6wppG6fTy3p4bEc6VZu+s
rk53lNz3c9nU29xpI1/rSZBApl0MPtrEhyTJvJCuaR4JOBXSL8qa9L2UH1HqdbJtNakdaNPT7yyS
rcBTK3LMJvfTDLEKANn0qUg85TuRO1h6ZZ/cWEb9KhOWUHbNSV5wmW/szI52DLy+KjO7FOK+D7KY
uutoHr5QYOuB9BorwF+sBEQHrzGJYmMpuMjh3rebJav6MOVCKnupX4hFuU3a7LaIrP4mp843O3s8
FPliBNyN0dYco+EbCew3lhYtO0LAr0qCvbcJ6GpM7M5XRQw4cKd4dUu7rN3TktgOL+UX00n71qHB
+lESaZioe/1Ciih5YwzSX/GsUdmzjYn+aVpAENRabm+1qBb7dAFrHtQLkeKJGc+HbiJDXmm877yq
ex+j7hBwTU7XzZwv2zxLh4e5YI8V16150wJCq1jjYKMvRNh0Fra0lBnepdV2eelbVaqyenLkK6Z0
74tBoNohE4n9oqB1eIWZZfqzZ6aXUcnqNxiLHMhHCph5b/XLXa17C0HdcN0LlFTXblsBb5if4551
Ec8767IntXgPsyjaEqFuPnX4xe+TJDouUbEc67KMbnPJ+nwop5VnYO+1lVeZEZMIaE7Ts33uZUwz
rMxNWZTXyfiWc4++6ngiXFzKOoOSWMb71WC4LYaJ5mrOwDhNJHTGS7YbOlz9Pg158zxWmXHIyonb
DcfoWMzjm2ot0xUdRrexFmJ+yc0r2EbHdp7deH2vBMyNX7JmvuwicueSnscYjv3WV5n4HRO7BImc
M7KaeyW/cpfYfk4xCxBdN8nqosbaRNOYfuo99v+dktyRKtBeERdd7Olbx8Qvp+qoOYgQHHfyHqYK
WxvPXe2u14c1MbTvt7ZN2rCvSuAnCA2SJrTi9DpORqKvnfS5Rv+UhkRv9E1YihFKmYnaboiFovtm
pXW7bGntXe0M3VE1ehTBa5PENVEGcJ3q2FfiwmanDpM27cuQFJ7kUGpt9jJlWvqo5pX6xlh3OtGe
fkErll44ltcczEixHiQkirCKPf2gTdmbZ7f3Y+FBVPXGl+VHRZXETbVN8PacYtKMDjmKPb82GufU
Omy8yKSPrjO7vC2XgaDAmn5cs+95TSVHw5DEWYIvPhSet1X1ujna3XSZ2f21M1vGhvb3qmFM5St9
bQV52nUHpymZi5mtts/TxbkwYxJihXpbjcUIKmRqfNyYiF+7blBuBfQ+5OtzFBgylaHapck2yqIv
FeCMMOmh5JatXezjOWaWLJrnro3rz1rbNo+pnhWkzY81wa2iI8bctHaszUizKswMn5kpAwPj/97O
vZgb1NQ30hPJwUxa59Yc3CRMlrbYlgVKUr0cS79wO/N6LLO2CFqT65s3n9jj9s8vaiq+x9mrYDuW
zjepK9id08cxQ+qqzdFNK0Sz6fIie5vNcjxVpl2esshJ9660Ktr/iHR2AVHte9WnxRvx7dNVK9o4
7BoiGisWwCzVK/VGZl7TY2NUyjrUocyhlFAaGsReRDL3s3jg8UV4NNI2N5YCyi5Na7dVyK52L7oU
1smmcmOWv62YVZOFulA0iMaypisHUVEY93PqdAg10qioACK3bRJOCmHwvjUOgDEKBu7FbmyM8mvF
y6k4tSKbnAu7NNAOay5Q4G9QIxjmptgR1UDlAqr3FREo5q6RpODeM3ArL7WoGHk+eQyMhW0NwxXI
x9rex22/ajyQa8UH4upbe6tPRjdBqZhZACjwOCh5nJ5JJcunk2ZO8dvYzazHPZIh7/Wa+uqKy5xk
b7cDFSuTilynXoJykJwPnVAS6HRjZEwUYJm4XCM8ynDR5/7Z1ArtcezYv5hCFFdN5fLQnS0CctPS
+6zmg7FHPWFsqsx18NmIpXe4YZsk37D5ISkNoAyrAgwMgTEm5mZcZpRWoo9niM+GA8deY40eKKqQ
rEX0eqk3CUgJmBW1w2ZpGIbs0cElqNyU5mjCHLHjmzFJ861A0bLhKaNeLKNqnAybcMxiqqNPTkrO
2GbQnbwJhSPqeZMkKc8mr8vYm8sGnQQDiOiolGp0zJnMqKFt9tWhqezp3hBme9THEfKMrjKrSFLi
8jpznL9wBqjTxipqqEEz+65u6+iYpILabClBX+uwLEg9El/QnqXHcVG0LuiiNL3R9cj4H/bOZMlt
JEvXr9J290jDPJjdXjQJEmREKEIhhaSUNrBQSsI8z3j6/pydfSsIsomrXPemyqpSSqc73I8fP+cf
vhQUjL6Ra2s7/sj8HUjXvMN5NIcOLxXWTy1vQ2trRY3+0cqGj7XoIXRF/jmr6sL1nehLxLrBLB03
pho/YgX2pRGdiFnXSFhFdwI47LhTk+ZDX/XaQ5FP9DBEN6PDpHDT5nJCi8Os8g+Q/qP4ECN4RxNk
UIr8UPq9D6IE++cYY956myNubgBYMeK7LGz9eKdbXZ89lCmaEYaPZfABDQfUU0K/bdTnaHYw7puj
OvmBK3VHRS8wf1BZr+5lG3U1SmbZsRb9nZBGTyE6PuNsRejpmOWLVOBrTDujuit7ZLAFa+ZJ6mP6
Rm1NB2kqaSbFp8aSInpM5qndFJ9aT+C+aEOpav46DEPz3Xaa6U/E9s2jbtG3apJ6+pHG8ddR9LSK
U3srLEoAdciKfzOjggfwXCcBhJJWfY2Brh1pbwTvWsC3h8jvUQWojU+a6KYNHU5iAhOmCHRYfgKK
mQIzJrUCPqYLJFmOFxsqImZItRgRL8BmMDUBnmkCg5YBRgNMFD9yfrN35Qmq1vHzAzp8mgban0L5
hnYTuQ0AN8RWTTcD8tYDfaO8Ld/hcAwczhHIuERg5EKjap8qgZtjJYDQ6Sc4nX+C1o0CZRcJvF0J
8K4QCLxMKyRnkwhcniMQerLdPmt+AAIvpw3rynHuf0lOeD4pt1uPVkzpWmOXPU0FbVQqzT58LXOD
1CMVyTil4Nr30hZhVbSmKRePji25tIGVrVI70kYvpZ9p341PSRMfuXeJcn7e/opO4MLS6m3n0Jl6
a7m11JoIW+RtcWhPsMQ0HRyaR1OCKYbSzs2x1MvmHWv+K5cjyr/OZBy0opG39P52NSaRGztLt0Oj
hUfJcNpnR86ehzZK3SSxvwRVNW/1piKZ1OrXoAkGPC45X0YPWMYf0+ckTpR3I6pyn2x1hkSlC3Rl
cAJapo7uo9/qZHv0WsbvRJQZeYXEpakNoJPS6ZE3VrmNy8HYOCZv1Kazw2NAAHZ91MNpVAU2hSM9
idn81IgDE3kdxwmpIQngZxRb8ed0COOtUZFyknz3D4VAiJLSJfe6QI1W7Ti8YJp3TMcWiGqVfpxQ
/tuoaTbt/NLkMQc6Kf9UzsXohqPV9+DyGsNEPkjSPrZjIkrFSOaBYJUx7h5rtb4P0dLdqBXR3JkU
43GMdVVYbGi7RkUZhRuH6msMeL3GmWdfRIjqo/dgvVJ8/1ympvWIE2X8PUuy5j4bnGFHPygkZW2O
AVhAXbKTrz4iZIYnp3FwdGot/gtUY/MlHO1hH+Fy9ZnEFodWp1MeyqwfXru5qZ/mqWpcWYNuJX5Z
Eh7LNtLwWcs10gekhP6Sh4ACvTKV9j6rTavfylwG6AMBVxPMKtdylOI+itX456m487+ImBVEDMXV
/7nA+x919/0MDMOf/hsLYzp/wMvTIY2j4kylVpR9/8bCWPIfMt/CRvAbTykhxvKv2q76B7aBFG6p
POEFexKS/FdtF58B6rrCZ5cCm/ZbQPETa/1tIQo1A2q7lI+pQhkUjBcFVMmm6mFJieXmg5I9GzLY
R0RDgsNA5TU8Rq2V3dVyGSmbLMtlN6wHzd4NOdL5pTQnL1FT9ndyhM9IUPOi1AVYgC6f8lRGoC1d
x67aQ5bUcYnwHk/n3m7sYq+aFF5+f1e+i/6qi6b41f5fsZn/KkqKVUHYnoBC//pfT+XP/GNb//zZ
vnstl3/y7C8CKfr7VLiv7evZ/0DfMWqn5+5nPX342XTpfw0CVF/8yf/ff/i3dfXKvgO6dGPf8TuC
7vXfXvMf/7Z5rb93P852IX/3v3eh8gfVcfjeYKFUk71I0fPvXWgqf6BdpCFELQhwOEmcIbIsFV6p
bersUQQx3yCyzD+QLdLgGPDvAk0F/eE3EFkX1hICGggPGdK7oCZR3T4vh3YqiXMJVN/F+NT6GNGL
vGsneyq2omr/XSsd0nCjT/z9ICs8gWY7mzY40laAbfrQOvaogH2IkmE4hLZV/UDlIsCUvsL3cxO1
8vwdWk2KWQ2PmY015mvcc41zelbvBqum0JuhQQI/nEPEur9FXkry7MtTgUMKWmjT6zBq6sfENCbg
3Q7l2JDewGelD9VNAQqAhwRSsFTrcTAZ1HjDqqBsOGYOQtiEgQLbWpZq00kJ8kuhsssLx34npbbx
qVbG6CXrtCTH6QCj5zmsKOByT25NK627TZxJ+Z9zAE75CaGuOtzIuT09m3GMkpiaJ0dnqlN8QTId
82vEZio8SeV+TSVhWfo/LYVJfwLIq2D+L+raCt3KLKXEDjTD8LdImFubbpSlrVPK5gr2dwmxFUNB
nrNQY6E9hvL7+apHRaYrbUYx0bSmepfmpXzXoFe5VZ0etcvGt7ygy5//N8600/HHv/8fcTH8z4Hm
JfxJgAlfs/MmpvhLf0cYS/2DWCHaUg76OGf3nC3/Qa+Dx7fw0VZt0J3/755TrT/YJdxykObF3xH/
6O97TpX/cBQocHB/oSoSY6zfiTAigLy95gSvE7wYEQs1MAYUR/gNO9qoh2bSFKP0nLAvtoZGfgp0
rty/WZQr7cjllvyvUej2EEhR2F2SrtQMTD86yZAQoUnho0jljUbFsKGB4WyDvKboVv6uvMppTFpt
ss5CQi1bhM65CHkv6WbpZbpa7KYaOQekChv39swuumawVUlfDIQZbNBYqHqcLyAg+jAitqLPKNnm
na6o49do7IfNLBfT58YIaRLwFrubY/3HaOc83eRRXxGSOZn1nH9EVTd0gMMmitAUVsmy3n5EHhtO
1zmYz2AFpb/HDTiSeboUqDj6vfHZjlr7eaJx9WEGGniMq6raWR0ipDRXCPxSZQ0ri3K5qVTCD2tB
JiZ2qQiGbzZV70igdnOElIcgqXn5YNIhOXW7EueWIVWmFkqaqMj8l22SS56PIiFjJwdDkHpRiWai
PRTp3akUnkJbWZnQxf7leJInYIgtbDRwID0fSjdaFVZSHno6ONT7bGzHLy3dthxHlPyTPI7SDyWo
+/i3J0j6qQsfPraxCoDlfFS/is22R9gYPUrdegJ5jH8QfknfonlVL/1iLbmW0PfWWFI+3QXwO1Ct
vlJaBYdDPif1qTbZpfYU37dpZa/M6mJznIaCGUrsQv1GoDPebg6/dBJ9bIbKk9omfgl9/b6RrHpF
sW6ZecD2EN8K2LxJwKGffT5InCNRp8Vl6UW+Q/eE9+1Bbcf+KaPI9y7tDOt3A5zl0LVGnAWOKu8S
cxEFIkK8Y04jWgz0GFUtepj1mFqcRF8ERRxjpC57O+5cWUUH8yVa9uLBwzPpfIJQoIcZf0aim20G
sJli381Bpf3+t2IUBxkVJKRkstrzUawuVzOMVktPyVUH0Ziu2SmKn/2TUVhAEhYeeyAjFqPwmMIQ
UC+9oa783RQP30fFWvO8Pf1bzoIkIxAneN9zIUDAWHwiHxh4xa5kLro2A2oYMGxVqE7Ws/I5w0Dp
wfbj5FCpM0yCtIv2lWj4FoNsrsSSa1/OEnmx2CgyYfJ8tiquzIbq8+WA+ZfgGBxtD9vBX9mQF6wn
TgCeWWwNHK25GpbTjarEtBuF6Tq+U8IwBPEeh/1OpU48Zf0LDnnImWvaRsM5LIiqI+b038aA+mNQ
o1xeKIDunaBe+VVX504wY/2pWstLZx2wqQkgG/KASeteJF+VUL2a1pKNa4PYJ0UZdi1ZgIgNb24f
zWgiU64ZpCxb5IklnHmpQAQrm/ZKxBRvQgwGueZUvub5KE1jJ0VcjXh91rl86JIyekmIandjY8Ur
DDZek+c5Gp+SzgmqEQhIAIlZ3D4TH6Pv6g4F06Ile8rh4eB8nLulSv2gGwGKGFk17WpsFlcmeXlo
UBVV4A/qFs8tEx2j81n6ZuDT5C9Kzxya/iuvq/wubwLJKztarVoeGfedNRQ/G3bwO8Aw6V2qa/7W
9I1oZeeIj3Z2eqn34BOIFT0wCbKoxQ+RKBgVbeHgTxRUv2QZzkY59Sma4762Sbo+cW+H14sLn1UG
o0WVCVUaRlsseePbQZOB+fZiPUNPvs6rgPYT2/cRDM5wSLLCn3AB1qdPt8e92LuMS+mAawtBF47u
4pnYGuZQxwNyGgO/6R2Sbu0mdQJj5Xa8MgpaOhg/Wmx8RFYXJ0RyGnBMFrxQvFgNN5NJADHI/np7
KhfoSDTdGQVFIl4q4pWzWMNBBVc0JcjtoKn3F+D0pxGbmW0URbx6lR6sVp+/DzXpI/zhXYyZNB4B
phdCwVJ5ym+QLIF6W1OKLp21y/Pi7IpfZmHwZfHwMnH7ON/VRuXEdjegxJIBj6a9bQz0NSbLzaKu
2N1ehYuzuxhqsQjgtvrCrpCWAYDdHWelrt25RDhexTZh22NVe0hUzhNy4PbKFr76kQXNEE0NRXWW
SXjQz+ogdwOCSnB68HKuwm1lhmtWTFdHcYS4M6kP6dziXCZaqfkx9SMw653iaRnfVZv9z7cX8dog
qkADYoiIzuiyjiRLRhXJo5R5tWJX7typYCiGVdu3a5+Kxyna2zJPi4sQY2p1YPllzK7g7twDWkn+
RNYW3flmKN7F8WDeDUGLgjt9pDXl72sTpN4syuGcS66T8w3ZJ1HUpfmYeWGuR591uC+uVA/GYWUZ
RfRYBFENyRM+E4dewUjofJiiaaqwSOfMM2Np/oTb4ETxK+0OuDBJ91NZ9Vu7nYZjmIUhskFW+og4
sbYDvGJvzS6bvxIvp6NuA5/dpsZglm5sz7Yb5qbzyYI1keloSeA/FD3wuKfzqjbE5qSqjg5UM3es
g/JOk7p2k8ujcGMxumfN0vtdEtRwtNJevs+7Obz35bp1cXmJ4IJr4Ta0YV22LalIEnS+l2Hx/lhg
aLOipH3lfiEOcslQCqHiuyyazY0/gUKPMk8F93Kfp/nwyMogLBREAD4DPXy9/S2ubDY2M9UJ3ikG
t6vYEW+SFBW+WqWaceYBWpI8Q0PRoe4DDU8QMMktHEJX7S2umHyqN7dHFjn7YhPoZNqEZeWkqbR4
OTipnfZD0afePGW1a8CM2M7dXLsa7YiPJht+F1h5jTN0VG2KslyD+F7Z6mfDLwJGxwErpa5JPYiO
0G8KSGKjWa8pZl75nBjicpEK7oBq0gs6W95kxM8IoRpGwbD5MJJ0HuJAKRD9UDGs0+r2t8M8Fwl9
Ahw2AVFfiKDO/F8hBeXU68dcPVKqNkCbxubW6fAcSYpQf5pAZ2xCjV1++3NeZioIsxGz6IkRHu3l
E23QArkvTLn04ip5MnTdd9NSL54l+rz37C1sV2B+3h7yojfGIxciDWq8jkUCTC5/vrpdULRN5zfY
/SkZgCodoQvTlUOoj4XstBlyHIUMF4IezcOEfCoOJ0jtHiUTdtue1rRxrGTUdzZdiostxB9YxHnR
aR8pd2idp5YW+GbQPNIDDsaS+r5TjAAv9AgM7YcpiMKX27M5PZXPDwTq22iyaSQqcEkuSvNaNQRR
gB0XxrVx+IGa2PBTj+pyuB/TSvsJfxl0g11LVfMMga15xyvGaLbD5MvFLgtG58uYzva2s0auBXOq
za91o/SWS9lQeh3iFLlaBaBUvWljG3wQgjZ6uMVmr/0go50P/qrreHWpga/gCosiibJX7bj5nBtt
d0SnpvhWxVA4gXioAxyKBDAPfRRwfsEIXE0y7a9AB2xkXooBiSA7q3/eXp7LXEnhxuANSQ6HoIi+
CBeZMSfIlGOfYDiGf9+QlmHbZGqfNWqbK/vqylYGvIJwmEYtygT/f76tQDhpmVThviFRqfGD8UEZ
HJCtWv5iT3UJPthek8e+rN7SKxFvK8ZDjoxm8/mQlRw1oV1HaLcaenc0s8G/m2S6NJz2AE8l2GJ+
MuQ7BIZ8ykg1LJHGGvqV4HE5b/EjRD2fEpwQOD//EWC4i0Rt/MwDbs8zI3Xwc+qq2T4qY4ACSGYF
yj2cx/nH7S97bfKkOlhocopRn19qsWDHEQazoWdeG1l4LJSF/EiSJ7k658AdB1CEURjb3/wWhJ5V
oFgQV/Hs3f4Rl7cRoiw8LqktkXOR/pzP3ZHgBskhKYmUa+VLqlnwGKO23VkQ9aHghCDQKN3H93EI
q0dPEmtlfJ1///nhPx9/Ecr8dpItHF0yrAW716DN7Q+Gjozz7UleX+k3s1y8AsBUZX3lq5nXaWPx
XLVz/DyCHtpF/SC5sWGU94EJapveZrrtkVRE4EA1V+79azOlTwFTijIlF8HidLUNtfpelcUu08L3
Ta/LG2B22lqOeWU9hb7PqVpIJrU4UGGQDB22XZln+brswiBWsVqbVs1vL6OSSt+FljiGaaRsS+sE
rUe3S7crEuYY7a9MH8KPqDK1LpLriDwYEdDzbuzf51hFvctBuZHEj8lPW09BUo6w3eEAJYCbu8RF
JipeYTFdW+m3P26RZnf4xseO0rCnbGBgKkjnZwlLI/f2prq6BIZFwmGglouNxPnJAaCrVZ3CEuR6
mX7StCp/mKskgicVrpQLLpMpFhttGcswFAFtWHxTv6wxItLTzJtmDMLtOtdA9jnhrozqb62Vr732
1oZbhENJ5WqL6oLh5BR4OihwF0aYf+QhHx8dX5JWFvLqeNRhBZaDlsSyj4Tn+FBFfZZ5cu8Hn4A+
Kp7UhKYLYL2lvF74K0W16+PZiE6g+kQJR/zzN6n/4GemHUyMh0ywBPg4sHYJCjhbx24mT/WHNS2w
K+NpVNUZjDyRYsAixOZ5I4fDRJ8sjPJ5a5pduLON4nVWZjQE56zY396Xp8fqIqQC3gLzIfxTFKgu
5/OTgkLF3FRKcECTwRnHya8We8igBSMY5E+SHIHuBv6hRMlDLFV3kW+7uEOh6pjspSJ4KGikwiqI
wQDmLnyuvYbXC3KcbpjKaxmH2LnLnwrhmMyP1/BlF0VpqlYbTPiwCSphhzEz+63vG/tw+DajeL2x
p9YB32yvqatfHZY2IpcvGSfVsfMVQuBBCVus4zxNrgdPsyTx8I4SJELjd1AJzLvAmhGOjsxmJdO4
EploYtJOhCor1NcWtx3UBbSCijHxpgFDPWgOldsUaPLc3gEn7bLFsgLdA4EnTpR10TaSEIcBUh8m
Xpvk9jalR7e38rB5QmTROgz1HN21Qzu/dl1ZwV/s5Edg/M4RXmDilnpvP0YpjK7bv+lKtOShQgQ7
IbPsU7vkzaFrnDr3szlOcA0y5CPAedIcOVJQLLR/u20L2kOEEzAfPDzN5f6v0t6mVM3sk1aPcBGN
ecsHbXZsE+fL7Uld+ZwELRrEZLBU+pZXegZdBSdkO/aqys/cQqvqfZvY8e8vHWkfsZ+yGIdEX8Tj
Rp50wWSMvaxn59i94ny0NRtbyKpfe4tdmZBDeqKLr2TYvC3PDwaGA1i2VQYTSgXTR/Kdg1/CUb+9
bFf2AmsFaICeJr2opTtEJxXZGKlt7IVZj05NEUIbQbj/aHaxvnJ1noL54ijg7iTzrLFxOaCVej6j
rFGKrusdBBZ1ZXhBh1Hf4v2CJ1cJdwrKYXOo5Vo+oKsf7s3K1PH7M/MjzL3hXrNDnIIjXQeoYVc/
NCswqg0WpYAvg97FNBciWw+ZEpg1bTzIAvdmkprbKff7p2RWfSQ20KyEupyulByufSVAkxQBKJ9T
9lgE+E5GFqeBB+eNNGxcsy8RFTG6ZOWaFPnL+crhCIDwHQ7ZeEoBdTpfOSXzoW31ZeQVaBbtC6M0
d71hd96oY2lmIkS6r3hOrFxel1uDpgsXMxVAUmSwNOeDalPYgtMLI4+yUbJH4tjYVQVVCsvqX25v
witvAlFkVmkyCYyCvXz5jHAL0PPSQg+JJckbOkiSitaqd11Rwe4L0YipCkgbxkA5dBgcdWsi8OLe
/hGXX1IDKoh5l8V/AoIVy/EmKva86iqqMJFXU2jZG0WKkNgIT/32KKeW9uJTAl2lgo9Sh9D9XGQg
XSeB+YDN4KWg4Lj9AwmB2Vj2XWn2RxrOvnZIp6YF5l/kx9CvA4Rz8m+BXxrQkXoNHeipvtdwgfZW
fpi4aJc/jM9M1YFowwld3IdKmc1gNVXxDST/KEEE31ZjIOyzZ3Uz5fn4mKuIq2Vxn7kIKFmHuSww
F68jaFhw0VbuzWubj1IwBqQioivLoqVhjoNeoT7tBY1pfPWnSd73RBXoGomxYgt1mYHw1UlBaTqQ
qlEmPf/wRsOlrLVG4slsb0q/DarVHWX4CZb0xsx1FFmDMd9Q+1grHl7b90CM0Ouw8LGho7zYc2rX
RtikVImnxo60G6E2bSDh6ZRc+uHQzuWDPknvfMPPNrCnVc9G/vDj7c9+ZZ15ziBdYXN3EsGW6dfQ
YWePCTgJeFXsNBoOkITg4tekDSsH7EoQw+sBvU9U58VaL9ZZi+LQnDQt9hxVbe6k0LTvsj5vN/y2
ZNcYfbXpWmwMb8/vyqlGwxO8GD1sJHKWkETLzMspThh0UiH411AKXTou/yDLQ12fNJIhBEB+CUHS
8gp2aqXHHunQ4zzG9pPdxtLkxmU7uKhTkrkjjH80G21yu4h0OveDij/IdUsLKTsqpVJ+vj3za1/W
wiVCoM4F0nRxZ4QaRG57hOw+p9NjYuvVAyKGJUjzQl/pF11bY64IQic2wYiVLHaxnihtaaZZ7GmV
oO7h3gi2Wu/Qrro9I3GXLiIUTAM6RDbvBFTgFzMi85JmBQkSz0Z7EfkzM0AXrfkZ44NMuEpXRru2
XWkPApEC0KpeuHm0tSqHBjAojzejv58bnQQZ8zA0wLMKzS/Ynn2X6ivb9dpHA2NhEoLFBMEzn11C
Mfz2ahgd8su8iBCfMZHodkhlNXyUdrdX84RXWS4n+AqUd8GQAJ5b3ESI7yjhIPtsEEn5GLZI79Xt
Ix6gD76h7mBMHGIDd5uEaqiPAmxvfZAr4RrWPKKLD8+fYvtQP+r++MkqV3WqRdi5+G065SxuHHxH
l48zRFykiRwv9lKKnTD6dWtrjiXKI0o0uGaWGPshrsvH2VCLI1MM8HOce8+SOhMkULBWNbgEFYtS
j2ju4MZkUqpYpEJVQyqU1JyluEcKKoJqcD9m9WvaIWQ+5FZw4ADicID4xDYx2/FuwuN9j5h27YXo
Pa7skcsyMT8GwyuersLveClnlRvWKKsDsSamO3SkXe1s4DVUWz+XVYQeNVABoWN+KdSwP0xz+Q/y
JIanTCAEpgCVLTLe3kKLVUYe1nMGGO2aUumwkk3Tu707r06SxwIS6ERTShLnB8EvchJeTCA8AJnq
NqS+iYropLiUhY1NypEXajHyJh707LEpdG1lja+FNF7sAi1rWsK75Xx48Ksq4hlD7NnBXMOoxJ17
SINsJfO4etotGt6i/CVUsM5HsbQuqIaBbRXmdY0c6IhcaxtGbtc6zsvt9bw6IcjxjEbeiUfW+VBj
5Mydk4jbQFJsL3TQiQy69LfB7qeSqDA/ok8GfHrx1SpUWYCDybGHDEh1N5gdntWSWvyD+wbCGWkT
b31IIYu5VCPmKylm6p7eKbMb+HLsStmY/vbLWPTfSNARyKNcuJQAK0fETXPakR41Kx2gUjlt7ASF
2KRcayteudcYSXhGGbojo1Fz/m2MvtbDWGevT4jrP/RSouPuUdhHrYACHSdlsbLtruwFODMa7y2B
eDOXmX5mjMiEycwM/xHHhTpgocw0Re5v7zhG4eRTbeU1YWjns+Il3GUyqZCXdTXKJplh7oKeG+Qf
jIJCO+xEPtJFlmORag2pWLvcnKp7M3J6usFNtlK6uHJQAckBUCYROKGSzufC/TOrWtjFHoIrwV5v
s8lFxKncGVYZrFzLV9IOUQ0/wRcYbWkgLtWKXxWyEXmZQZmpdOyfndYEG7uO38t12d0Vzao5+rX9
cPL2hntFar5EItehlk8ZokSe1WaSOzbSvAsjM1yplJxaI4s7HRgnb2yScSoly0d+38vRILUQR+KJ
uLeh0ZBV6G5FzXCoEY996lCdmXcRqiP1HnReC3uRjHu4q/XMjjfYqs/Y/Mh6tSEAFJHLJZh8qUO1
ekGH6Ifhz7i2jq3xGdtiWJWy1Ub6Jo5rBxPXCRDCpkI9AYEno1SNTWRW7cdAHjppEypDj+DdZMYk
5ZYyBVudh9dfFoDXfRI5cMDkQHfyO2JZpTz7Kg5Eu77P+j/NOsJyIq3RmvAqo+8sxLOyakALvje9
tAADuvWxY/8q86yON12hZwgpwaUUfMW/srE3xo2WUevP8W5/qqtpr+ZIbG6bsYtmdJ014/1gA5kA
/Kmm38rWwYwjt6bxYCJg1WxaB6rrtrEz88+0lOUPrVmAFLFRhv4C5bP5Dj27zbd+Br5ra2NE8Gom
o8ffxODDQBt6p8kpUjYon8Xt1lF786uWxNoHSNitAdpqSJJt3psIlVcJenqbyTKL5zqbzUOXKWXs
NjNCBKxZN9/VZRx8qhK7OsJZrd5nZoj31hQWdMlnFVVApdvLxpQdnMiKZGQv1NHZ1KVCsdEyq/mL
1uBZsLV9KcxW4s+VZ72oywlbaRAFcIbOz6wsD/LQGOzqssonZwNWmdgtujBSiSqJ5tc91sm8+ofM
/nQ7Jl07wtCGZMRVNQ7y8n7K+2ymIjJGHuqf7V4KNPuDlE/j3sqmwat4V3xPzdlfiRvXLhFYI5Cz
KTSKW/58ummn9n5Ugg/Mh1G9Y5X7I3p9hVfEI/YMjrySn12JiFQi8Y0DDQNbUtjXva2W4cZlKbnZ
8OYrUW5xEqNwyzL6gZmcujKxa8k3Q9E/oPxJM33ZRkdfpG6SgueladfZi48WmyfbCN5VQDW2kV5Z
G4U28w49RdSkEM+5r1VErIIZ/GTQy2u0jSsf9+zXiMT1TZlQLgJD8gOuAj4hBTJkSPpJKtywBZCD
0WR2TGP51+39dHWtsZWkMAm6GNT/+ZBodjiGVXMboDLg7HQDybeunIz9jGjUyqG5Vp7U6YzCnYQr
A2BwkYsMdtyN6OrHnjUD0AriEaRJoBe7KKrDrWkn1a7KwLNZFOe25Yh2Es0t6VjEeb5XS7T62tRy
drC/VlKWK7v77GeJr/Jm1Ympgc3dQaY8J+kBnL28D+I437YVZrxyQ3369pJfeX5QoyUBRCDQ4gGy
XAYY92aipOw0OBFuX7clddD8m5qO8i52LMxfGr3y5DqRDmrZrR2uC6kDakigkmmHCg6iCuXsfLrg
X8Y8trCiIjnDCWAsdjD8sRyrHlqz+znjDaVP0d5M6s/+EB9BPzyQbm3ZHa7Ull9HpfjTUv0jRq5P
ltxvx7R7UTtnWgkBV9IGmlO00sGWQtVYppE9jKKgEk2JwUT4s45zZ5d0xfD7CZ5jKKwDVClgcNri
SZEApZfxdKEsP6F033Vq4SWYnKzM5Qq5R1B0gSHbvDhxJFqcMTnVIERHir+vEUUmN3GynZm0ySGb
R/8ooIAPjhSXH4o89XdyjTooAiWylzXRr9sb73KjU0cDTcqWE9zwZS4mdyoiKXT499YUT64eg+MZ
5yTYVSHqp6VaVyseZCvjLd/Zg981k+VXFLhCtXhI0ME9VIjnejwYi9eq0qzD7fldcvFsyr8C5YZR
LvIPy4KsKqUxSCDL2ce1eky0TpM2kl47WNMUWrzVUeTfJcU07alYCq3YBAE5XZhx4hmEjKjf30UY
uSBg0XQVCNs1/MuFgDafHlspyvEWkiXIEIhN/ybQYLqjthGiIPvGQqq0CuQteKpio+WGW4SWsiVR
/kCXX6dOP0jgf9AgLTtmgK7e9MFEJtT3m/vSyj9O9Ro08sqnopqr0zcCwUJ9UPzzNz/NKqtJ8YlH
e6sNH4ZZsybUtPCC8p0R6WwERG9/qYsQSPZCWUKRyaCwv1qyAAL8N0IMNiJPD/Jh60uoX89YA7yz
9RyPtjigZes3uyhRvo4llpi3B7+4ZcXgcECo89KVg8x/PlfElbWuD5vIgw6NJqoWvDeH/LOSoEtb
duUvQ+/f/4MBTxVXkhpqfIuaQiTNdjWUPcEMhTMvTfIWFWOg/84k2zu9Qhyss9s1Hu5FBAVLDO6F
SM8iiyNxPstcggwV9sxS7kxuzSF1tjkeDCtrebFvxCjcY8QTDbTLct84yWg5UsDUqkApj4EhJ9tZ
SjHraKZuNwCj/t2ILcajtEDljEIhbP3zWVV9UI+dRSaK7LW8yeag3/t9swb5u0jvF6Msrsh8VC2M
yio+mGE9VgW0TIoN9jvfREvVGjpr26ul8T5ohrXa9JXlJDoLzpCJ/Rz5/fn0RpQuezWa6JMWeech
cGXt2xmHOFOexneJscoqu7yayPgER4nDKNqhy7OAp7ikxpj/eH6pqgezS7UPZTBqd9g3+l5jR+Wx
nbrUww/Vv1cCBPKxW8NpFoHkl9tn5MJIQeaX0H8h+QEkjoDJ4o0RgAerJRtClB/WOL/paBirUvOT
hyGgfSL7hjLt0cEWJw607US9xJ2KKd5aBDOc6uItSXK9o8yuu0Mi7zCDcPN4CndTZB+TqGg3oyw/
D038vs2cJw3gEwY2Vr2hnnBPQcTcNW3b/P5ePZvRYq+W+DRLYR6E5HnTX7mhBY8R2J+VSuK1HUPH
U/QyaDAT0M53TNWVvW/hhOMhHq1vBiNHYteUP4GG6V3ETNZITZcPJvGZ0JeF9cMDmMzpfLzRwlxs
bq3AQ1LwhxWlGOpNuvY+ga3rZr7xwdCmZAdUJXwgALeUlvx0P5mWdN8j57YSfK4Ecu5RAFM0YAlx
y9OSa3ZbQJIOPKfUYsQkhwDVl2ZG6m3gQZyaqGGnOBTc3qhXYoOo2ULXFpgZgCnnC8CjJciUlq8a
Ne1zHsTqixN02Ue8G+IXJdSrLYaMHJEU392VT31hqc4RYWge4SRw1PT1xYYiXMzKFGFrMVjFfaDg
1p34aIMnA/4KsUVppE2wP0nHP0erI0D6z6llHTWz+osX7o8KOaxkqHqqpf0vM0xoKaWQu6X+lTr1
IYBq5TZ19w7QdoxUTfVqGUWz6zBR3AWl9LsdEDERUmKIwfRfnCWkuusK1Mkc1hASV7t3rNbCFxiO
++0vJbbiWU1QjMIDgu9EUxcG4PmXogrKwzLwA9Rxqh4RYeT4pX6yV075lU3IKFh5QHAmyV8muV2S
JFIyIB5DN37eQulEpDBJlWNmMrV2zjEUo6ayshWuTg2kOJpVwsNjKUSUoHjo9JYWeA3WA1WrKDt0
2rOVnX75UhQLaHERUf8W79TFAhZYzcQ2LU9I8nH5pFemsmmUWd4FOFbu80BDkxhVhB2oI+mTVFbt
tqpTeQdkLPoIJmbYDv2oU8nTjad+xtKS/g1Omn5tzfdxmaebEfvfdCOlqypYV1eHbipkeAeO7zK7
jOMo8ltJ5pN0aMSbKuowmFz8+ge7i0ocI7CTgJWc764yKfzaRsbck82m9bQ4M3ZmnZcrIe7aVMiS
wXgL6Adf+3wUzWqTgS4EH3qG5JtPVr3tRFZwey6XDye+tGjV0/OF4njBUMq6BF1dXOY8J8CPpRpm
5G1lyubmHKFewjvdVSy7RPsJMOVcjs9IYFi4FoHgSoDdHoZx6jdFgvJUkufVylvhWo4CfklmFNCJ
AAYXa6AGpZkFsHf33CUdjrSKtgmgmmzlbK7uZAOrkybjbgHRjGuEmUJu6sw9tpzN2iqJgRYBBeI9
uDrUbWg9LQEU81xEeZe00n5CZ+0JUeGHKpDswyxn+t6ItewpL9FEDx3/F0XN7Jevo5Mezf34XBqF
8nz7k13ZGDah0+Apf3pKLlLUwGmGGi1TaV+mU+WiTaRsQh8w/++OIhpfZNsgRqD3LiuxTaEA554R
zTFTddzIbVwfwzSxVzb5ZQhlFCzORQTlPC2LsLo8mQkut1icAF9x63KahMx3v1WxvjyomTKgxq+O
K4MSCy4+J8Ny+XCnUmmmGX9+tppo+k/SzmNHbqRd07cyOOufAL1ZzIZksrK8VPLaEGp1iy7oPa9+
HtaZAZQsIjnqs2k0IHVHRjDMZ16jNcZE5V7g7q0kqB9refVzGSkUn2Q9G28q4JA4gDhlgwdJ3ooX
I7Rw92tociruKC88wpUlvwD0md+DU5F4hOVnM3UcnCX07PtUgsQ5OWD7khttUXPsaDT1p03fQPH0
CplzT520+XsvkNj3a92eJXfIuly/nZoJGWmHTpSAJpFBQhXakn5EnlSgaU7jaHaTPA4j6L5glvxW
SZ0J24IyCn106CTHsyW1QUbeFNHjMHfJQ5P34bdplGLfxJDmRxL1GC5lKdQpVwWi937oK/2TMk75
rwIfyL8wV64TVM9lY6TdYgxsZychL8DdPNM75ylBG8b020JmqJBS58QuNyciMGusABmYkG2XIYt/
pnbNCSizNvkhjY6Su4s0JV8itew/mwjH32p2T95dLhWOmRp74CaNVQyd1K4fvQo43U+sovpnMykc
gF+G2ZxniLPvc1Dgxuq1ID0ojZ6EJy0e9TMWJfTeVEkW32PJHr8Uld6+f/VurUO5fW/TT/BiI3/I
+lxCi8ruZZwkloqCSzGGH82hNu65XayPgnrVe5jA4SmnXNT6TeHM9yXtPOeMgTFtvwwlKcnH2LqS
/6qsDEtZfXSShOKNMxleDpR+DGCTRt+VYhlqv1eU/glrm2y+aYxK0r3/iC5FrKVW6RglVgzjs9Kd
91JmFk+DXBifEPErchetwPDdVDvdSwTzCzl4OwOoqeSoebsk2dEnW5jS+zHJ88/XT/wavl7eceA4
oMfSFKEO9AapHDWONYVZGgZRiyJ/GBe515eKemO15qc/HwnNH4ImOq3UDzaBNNFEjWNrTlUUgYb7
qo1/dX1WP8lOmxyEm3tzQtlJxQqWJjtVrMuDjusS9r1TzEikA0Ed5c39UoWG1/bS1+tzeo32NssH
sgwE0+ofvxLdL4fK7Mq2JTZlUEUtsj/akn+ULLqW3AfamcdjxqmlpWsJqNGP8Z9ZqQlH16myc7Hx
I/gBsEnIC9XNjxgrbeLWCZ0gj8wlEJOJ4dLkTEGpF5/Uub+Hjtm4JuaunhG2P3AGoZLSO+U9sv//
RM73VBrvuy78ltjmvRlr5q++Qo+7TbXq4GXf+S4Uj4BCkb1SQnI232WqrUWXS/ZaJ7XDTRPbf4s2
709gYf+vPDcy22hev/vvD/C/ij5/xwvctf/7v3ZeGB0OGGAaQOiEspss2Y5C4DWaCIPQMEt/yA3a
Sr1l+RVWw/DNhTa5Ol3tP993FNlX9aNVn4ms+XIzRGEyIg66lqOtSP46dMrsRmo6nvm75r9YSggV
1Iw4uBQtNofJUjrdiQuGcrJYdvski13QDzXyezhE/4s9jrH6ur+B80OKvZyWY2T9iGKAEwzNSMu/
BAhwQom0PbWLil+2agy3Iw/uSTKUwa/tqritiR4Onu917bYHDdkR8jo0LTjZm7U1UZKYMSd1giVV
RKBgGeUPOBoEyULfEhnR5mM9kZEIozj6qrsjr3jvNelbRW8vp2/IeYwVC6VyjI+GU1E0tYvnkn2H
N0rrZ8kYfZrLtMHtxVAPPvLbmG+1tATlbtC/gfm2GdmOEG1oIkh+eDunpxnNGHoazpF60d6pVFbC
AHxndpO5Wdmxzno5wZUtKKQw8VsM7iAQSg9goKyDxuvufMg8wFHAEuCQXK6kTuBTY9roBHpi1k90
p0p2bqLfXN+v66q82SkUhwBwEacA+70cxaBvjhXFwigF8jdDo7WBpkziUUbv/bGg2upeH2/v9lXX
fQE+g3qAtjmKA9omU8V9G0hFXD87M9IaUdVVp7IcsDJZMK4eOi13NcxRnotmPOrv7m1PblNyA/YK
3Y3NpTpWuAP2CsPjiSX/bM0wvdesPAlg3+TvZ0dv4C82ui9Z5sfr8z4YeHstIKBLTFUzMHp1cqDq
kfiippbk9iqqE3Faxn6txeKvLA8PIJt7lzskDFQTQXGQiK9//lvvqjOnpQGhwgemb4Y8AZ5MtibE
We6wwJm7uPyAdNHP65N9fUO3u4q2NMVzrh+TRsvloL1ppCHyMU4wGeKv2TTz02TxQ9xcaGHvDYWu
BlYaFXcN6qZuJLV5EHYG1/Oct0CzpJleifXFkJr6XWt05pO6KI6XszsClefkXOvO6A1DnQd0UNVb
QS0NdNnqYjHLBf+p1v9sijx6uT6p3Z278paBiVHI2nrCtp1ezk3HQtLHSQs3R8npVpPm7LaXjcFf
whkbyR4fHKlWhYeXYHJ7fXx9fYY3i0oxl69Bi5T23BYgEjeLRXLFy9KVTfcoy4l4TCa7f2wsPfcW
rSgf+SFYG3WW47YdLot1XI/vJNI23HwyjMIyS9zm/WSfCSeL+0EGCdYt9nivSovsjij5hAicnRHv
QRhwyc3HRCjRCca8/Mmw8Qdtq9byHQTiTnLUxj5mgCMOPZbumYuKldBYll6uaLSOp2Txsv7UazRJ
dNSD6KnrcVfD0FEbw5N7Mq2DpdlZGYQ4EIFaG1/QNy63m9yLWpIbNpDR5cNjZQ/OSU5i7eDq2jnC
K36b7hNCwCtj8nKUODeSULVrAkd0xU9Rjj9yVimpHzUtZaA5E76ad5jFU6cJrs9vL2ZdcQnUa7ml
15T8cugyUYZxwNqC3CnNb6tYq4d7uK9q79nmJIfoRlbzd2Gkym0VsfvVOEPvSUzWCZbJNHvJ2Ovf
iqTpP3QV2uwe2i7ygy3HZYH4btuiTJsoOOcu1vjHjIkV807zAblyNiz0zssfns2ZjfD6umYYSp1x
uOw8S50qMKV1iUWf3vumoYHwp7gXSA6OhtcXbue1JtsA9QBfYq3gbS6/SBH6NDclwVgOvnZWQ93t
qlacMYk9uN9XK4Q3p5OUZtUyVZAT3155YpYzrNFMO5itvv246LPydZ6KmeQUe0K/1+oOuzx693/B
aFS/QvMYG7ftnR9SQ9HArYdkfp5hIf4MQSA1vj5Njyn109yNjST9pkoKMm4zWoBfJkNDkhW4rXBJ
sKv7rkrQmZnDUP2K0RUGttdXcH3/t5cOzzTlLW7RtdJ1+QGT1raQDeMDKskQBYmN5lgkY/R1fZS3
4Df2CcnHGsAhEk0OcznMlORJ3i4NEWozjkmgtInduKBIJ5RXCTWFV8VJclbHIvxe4B//oXWM5W4M
RSLOiSQS+jbAFEnkyrnL3G5ykg/Xf+BOd2mlCCBwAEobnPaW+lM6loSrp3CCERvrWnK+T2mzyqjl
pyIyzlWZ3Q+leHJwLEWz4yUf5b+yYXms5vwuaqr3fY3VdZV4hlx8GKjoVzhoZ9Z0xsn+pKJjKTnQ
kCNOQ6/xlPQY46gIcBws8k4kQLVyxTvAcqOQuLklE2H2GWh6OyDLA7TZA6zJq173Wt14UJyu860V
5Hh93XYeTcakS4JuGw5G23RgwsttjIvZDjrnhxD5co+Can5bVECA7QHB30bG0CrG9fikRYC3rw++
045Fy2ulhtIf4NbdwoFFqIRWBaInSGn9ulZa3ytheyOlzUc5smmlKwUOquJD4SgvsSn90uExqEmr
HLxOu+tu0SUiLQKBtQW4KOj5Rlnd2cESOU8K3uyU6heeziKJTk5YYzAa/nN94nuHFug1WdBr4Lfd
rGMvBIw6vnSljJrv5LbllTEn9/oobwUYObRcDCjVw2SkqLO5XctERiui57Xrovk7/EA7KPIGbD3o
YF/N8sStMvreFb2T2ykrmjP41t5zlNj4ZIcTXLnE0m9MJapvlmXt0SbFeKZrHT/MyMHdI0KmBaKi
UjuZsXhC+/rPe5Prz/9v+I+91j4u75x20aSirTQ7qAc1u6ebpwaw+7CBjdTmxllS6TGSpOngEO5+
GsJiyJVo0xCtXA5K6XuBD7rYAQUZ/H/t2nS1sjYO3r29Y0d90jIAPVhUkdTLUcylqRotHO1AKDi6
QbwwqYaOToA3YfrJMJL2IVkS5z4vBvtDIzBCvr4z1tt6+2iAwgc3Awd6NYW5HB6Af+0IieGbbG2l
CxN9BSxvVfoETnwHdeLX9fF2F3UFc9kkyjjPbBZVqhIAVQP1DTvWFRfvaP3cwd/3/0ejbBMAAxTi
RD3cDjDmbB/6toCH7EjdwdrtzgU5BIWaH8DrLQuJusxMCaVlVyo9D32vWH5kowjxL+YCQgXxFIJZ
MFWXX0gYmYYl8cA2TOKIu9f8UKCqdnD/7u1CMk54W9CbaNBuBlHtokOElIsPx2b1WdhL8rQ4hGDS
bKdnTVgIEEwtdPK6VE8O4LWDOe7F6wSdNEfpYNGB3ZxvoAdxNdSClczV4mykvUIAxn0Ic2zERdix
Tp2GUdskW/NBtLB34xMncPnKnD76BZerm6lqbdI15v5dovhdg260X5vZV6VpPti9/RJbyxHyb+/E
/T7i5sDrwgbFgaF8gESpT9/gp7DU5QzhxVvGRTrYom+VtVby+gp0Qi3TAOyz+bB10yd91vO+iBFT
u7wpp9qtEAA+1S2E8Jg392FpEXUsZulzbHbO3Yjomz9pdub1dv93rVjxwbfeOTXg4rhzOPyrRcXm
W+Pfa/cSVf8gQlHpXBT6cPf/EabufNeLUTbzXoa4iaL1npknNKhQ69UDdLZMWmdt+y6L5gRduaPE
YndmXGzKWsEx6Add7iWjlEbJWW8drVxGgkastM01pb9+H+wADMFrreZhVMjpEG4pBaGlZaWu9xYv
Rmwh8JQ2S+ZVWY9EOgrt3zvTSb/qWjaVLo5M8uImsiFlHrnJZNwZ6bDYLr4/VYRFTxH+6gcq0K4j
lYPtA7Wz0LCTx+5dW5vqNx2rXMvVGgdyco+PLvUfqvOrU5mTR9is809Xyuq1l2g5+QtRRfSiOaL9
fn3CexkHSSk0WfDVcLO3vhAm0s5KCcqRGpI6vDd6JyY0yWt/ipX41EaK/bnBezWwsFv34FZm98iC
6T/oMA7PeCeKuziTJG/pAVNc/2E7lyZI0xXqya8ClrW5O1Cd1LHbQvciXszG5ZJsvaELSSMoM3nY
GNMe0yQlGAztiy03w6fro7+VpkANHhQJYh+ASA0UqS+3W07yutCuCAPyKQzVnTQacUs3BtyfHZhm
xaQojp/ZbfSi1Ksig17r5bskI5eIEYHDXnZoaVjbBUmtL9ELPqX1JOIgLROxHn6uEwy9hX7ws3eu
eswEyB5X8h/YufUQ/VbktCbVkNJxrTM56vg4931+V0t1/9kRMcIFA0oMFuWuQG5D84DFsXM8aTjQ
DYZpTXosb0bOZIVyWQ85napR/7eSTr23noYDFvTOKK/AxtfSH03hzcXjpCIdzMW2AmVGLsx17Epr
XUOv8oPo9O0FRwMY+OTKwJKJTjfPiCysBqPywQrC1hG+LGXxS5w2+H3rk3UzkeG4OVbfL9f33M6g
azsFzBA5KfH4ZlC2Y1VlCmYXeqi2tbvYzvyudJQvoak2D2W1FD8bazq0JzXYEpcxKv0OPhucH9jl
IPgut0xRaFMFQAQUbE805odyhpFeaHea5S4WBbOnthqqj3IzJpFXtUb5MQlbrSNYD3styHOz/dbF
amdAti20+y5u7ZkacBy1fhWZo32Kh9SsvGVurdxrNSOXQa+EyktYQRtzRZtMqeeIMlUf7Gaua0Ru
+jRy476RW7/tJ+1Hz2nrgG69OsU2Yfm3U2TjD4ui99fEKjvIzAhYlm6jp83g4zm/3DawdeogbRdy
rkIebeHpGWINriJJCw+WkF+oasi43gpy0Tu7CLP8HBpl7XgJ5ayHIelE70emlMOtl4zFpXZmVCsk
Zhk8o45K4YOErADF5pOZ+WSv4v2UWX1ymufkS2ZIbXWSQwzqPQvGytc5HPT3k53UlUsbeRL3qJVN
tl+U/mgNrRIIqgW5bzqLiQbrkE+P/Pr0YWjyRveyuciA4/ayBjSxT4uD/bYTvlArhmdJZIYxF8iX
y0+P0UdC0TG2AvSXoztK6u3LbFBzsSNFQ5kT9cJaqcKnxgFENE2m84SCRxWUJh3q1gaaoFvVn6eF
KuoGVEoI+KlZbNPCuLfDyG41MxBOKM5aVvc3eKLWp+sn7W2UyChwWdF1A6hHyn458UrocYKPlxng
/ibODbGzj5iHjyPJRCpaHkmQHg23ubVazWk7LhQzgNZleq1cNSdnAJItW33oq8nw5wkaVXlSetql
OCjQfL+cXiKkRlqk2QwmrWpupo4Gu6ik8SDUfPvWMMqam0EbQrtpS1BtWlPDFaA1AzNUM18L2+n9
oEUamEqJ8TDRfbCAk3hLMh0x+HauLCRDKLZwSSNbssVpiKhycjFXZgCkXfJm0SKrpov6Nsms4U/F
wykeOWRN0AdokoJ53SxlaiyWkY1GYCxOc8v1Et4Olion7vUNuTOjVYMHpwWgGatewOUwVIbyqEhK
IxCxFN1nSaqeBzBiQVlb5cFDvTMUVFlMkElFV6HlzX2v9zGqCEUMdzuRVtfvpfaisXX8qlyOCn67
Q61Kaa/NAHoPl7OK2zhpm9HRg8JIykAakVKNRnW8UbgUDzbjztuJgRgdVp5PKp1bTUtapU0XL7oe
4JsMeTYLERGMI+NJXpLsi9IoMpJ/ynLw1XbaUSwjp0CHJr1acm6gCbJCDoCfsYYeKvWPekQrbap4
Q4Wl3w0ia9BTHPSXMVJ/po6WfMg0cKEYiyTBtDgOwlyGcrcgeuGbQu+CyM5EsKApQlMoi5DaDD9d
32Q7a/RaCiU3BJVMiejyc5B9h+Q0Cw2mXLe57LgbAk8HZnhu8jA+Xx9s585zkA1GWZKPAR56/TG/
RaJ0YR0bBSY9wEdbuyfqNG6kWRoQzsNDY5by8Y9pHMgXmXSDKbSYJmHb5XijqEaOMBDrcAGH2yhQ
iXM7Tw5mtbOjX9ln5AN8dvD2l6NY6ZDWlUgYxZz1F9MR8ykSS4diPNf59QV8G+pyEazsezqGyHhs
MYL4+YhCSy1qv3OjPIdOG6FskBxlWTvsDSrx3OLIJoJSwFTmckZ1bk0G0p9qgH6jdCc5dvjSZlFF
KxLpksxNdKk82XU13WLHNf2Tl80cFJM+3TZoQDxbEGfvHZP+t5HU5YI6jBBeTQyLs0YSu70VL623
KJL5zhDxHPzpAlFxWQld9LpJ2be5TqfVZWdWtoqkCq0UUYU/bbuJ/s0gtBAgkLE6nJvL5VHqJe8R
41UD/K0H8I9l+92M6uLj9am8PSzou6G3sAbgdGe29Dw9j7IUhQEaCIsSUibuY2/pOjJEgDmoDSdH
NoE72e3lgOrltKSRiDWdTCtQK6m7m0VTBtkc5/+MZZbcxQ8x5E2lHzw62hZqLj1JeDLFAfpF47cc
2yRCW8t5SU2kR2ywzAFhgH1uq1y9vb4ub48bP5N249okWNtmm5+pJUsNItOysJvKaq/uCQSrUe5d
0B7awYfe4Y8wFnQNavUQdVA3vFwSrG8cAHpYUSeRknlwCRtfKUvFk+p0CsKioh+CDPStXJWtj6TQ
7A+ZLnlmURcHd8zbg88PQRp/LeKTy7/ZDA7JORQeK8DeajiPIRrl2uwcFUp3MMgMwzxB1sGAAstz
Od+oWEQbglmgtxSRu8A+O0dh3Lu1XZNYGxUKL7M6egI3q/sKePvtSBX94PvuTZUYlTolFFjo9uu5
+O2RKNOYjBegRxBHlo4RYVx6mtzrf3yTEuiTU6+YFVILeRNcyZWtlKuxUJB0o+WH8zif08IqTtf3
6vp/ucyjGQVWNipBq4rHdv/IfTNBi1JXjqIFwtNWprOyWP+MsUW9RVWgsI1ZfqcSAxyEPnuH5FUu
G5UWcppteR+N0i4Utc4iLpV137VGeGpDgW22UhwNtXdPgfsi9KY6CvZqs2fQ5tekauZ7jf1U+ENK
31JRkhSH4Y5H3dD/PJF5TdFW512HevYWvqugmNxK02gFpjqXt2qfCFcMsX0QOuzOivt9tajnAt6G
DoMyYzouTRSVCsv2aJhVVGCS4pzk4ydtqsW76xvlFSryZqes7VZiMMLHbdqd0YWUw9g2g7krC+TE
e8ezjGTyY6wDvCjSKreFjnNGZ9Q8j4QHAUwX9M/HJn5O9NE+1z0i7BLsEZIS3EIqA7aqPjSSN7S5
4iIZPjz2OJo8xD2Z7Nxh2KCEZvVgm8Po98sKNB2j+dYiofGApMml6yi1fq6aEK9fDAy0dpxcs7Rd
RrHNcsJYKDVu1FlL78sJEYX/VErTRUnToNmYQ9ispKW9Q3Kqh7gz2l+uL9bet1m5/shhAJV9I2Sm
1b1WzQuFOKkRaiBEFgaULMDeQBahQa0pB2DjvVO8Yo2BitMu07bg6UqpY2EklP9bR63dpsu1z0Zn
KM91mGperakmZq3IAjoAxw6O8c5dSLcB6TSHDBCQxuYunKLS0Vsr4ZYajPqhn9CuVkTbHjwuO5cF
nrq8cBbdSBCUm3APRPCUmbC3g0F0GOkJozonWvkwGVN7cKreZhsUMX8bafN257mGlLSIOFVRZHia
Wow4DQBIlxaQSZaEpWojS82/WUR4IoSEa8y2FdKX4K50dYuvpWMU003hVBLtovQIu/0KOd+cYN6R
Vb8U4Smyjk2skNClioFv83YCPD2V4Jm90OlJ3MQcBmqkRbeLNshnmzIy3IJkulMBycLDq8Q5n5Bp
JtXrfEXu9Fs51RDyyQfhd1Lyd9WN6iOICwVGhlGelU6p7rps+LYIGG+OAupqCPP+eUKY4kHqQtPr
FECDURoW0K+W+Ob62dvh+5ITGDQ/kAAj4NnKqHRD4SRdnluBFsWzGihaJVVeJGn2X6KiCekmpWzS
0coitDWScX6u8kVv3NCo23t71KvWrxH2P5tzCUIMHaX6a9bJ01Etb29H0ySiTb02YmlBXMYQcR1H
lV5RxMyaHjkkWSq8sRzVu04yjkCcu0NxG60QLoTw7M3zF0tNEhmKsAiEs9qvHfUDdNL03JbgZA6W
fu82WJV4/99Q65//Hhnlos+s2DQDyTSsR8eKq6ANy+xBh/wXTE5YfZdK8Su1p841hzq+S2zi0L5o
LLcWcnPfF+ZPAdPkIF7byRYh+q69fOJFBeLH5mdRqGdtB1ZAj013NOKgwtd2cazvirM8xxKoS1kh
d9FhNMbpO62fzoMaP44rnL3PkndzJd2aSvG5NDpv1uSn1pK8cWmO5EdeC0vb80n8DOeeJ527fJOm
U+WwllZQ37UlKaRT24/zvWNEw6lLOurwGPMEudpW5wgLCLdayvGMu1ftE9iJ0zxp40lCSP2U5XN6
loTQn5w+XR7M0QSezwN8Ss1F+fIfyCIKQH0Dc/IKG2M0jMcTOCTdhc91BFncQfCtDGtiy7WmwpQ2
u3xe6jmyMt0MVuW3n3PVli6KP4OfynpxS7eh8yRtUG8kNV/exU4BmtJJyN7z3MDRnqD0X2xPymx0
jXio8EjZ7AM8SKc5TR0ziFdcTtvkKB6pkX5jhHrupmJBWtWWEniuqObJwvynGYoBKrzIXEJTFBsb
uQ8aiLUH1//6Xd98d6oBQPCg1YBNvzw1jgQiSfC8B20cPhA0FR/MLKo/dAOysZUs/2MmVnXOISEH
2oJu4vVF2TuypBm0JlEOQ+hjM7g6DllqpqEZkOvMvpJA8yBMcg6SmZ2AiMo+IO512REo24QJvRKO
LdVbmoQlNqlG2I8PxSw+6VBJTmnn/DkKC/Ie6o/ARumComZ7uaIrm6RPGssM+ji0TuGkJX6toll8
fel2OlEMg06OTlUNWPHr9v/tusvbWFOkkQ5JkWW9iwqS8KgZf1nU2vFn/v37OCMC0jTGnRaVKPza
j7ZEp72fPl//IW9XF9+21S6OVqfFRbeZbqO2ihmJUQ2mWXwj21I9Q4KeHWHTDpyu6A7269sHheHA
kr8aQb7VnqmNAfs1s1ADfZGk3gU91ruDyON71Sz1P+5kXIz1Wg/4bYlJoBp6sBmVrFCeHgqR/Qqr
8qicuLt+WLBQ7yXApD1zuV1EGWZGYwIgnWcYtHbvyCdtrsqT1XQkVdZ8lNrvLSBYINArQEnBPW7C
WWxJ5xXXrASTVXVuiYLeM4FfcWoNZTpd3xp7QwF6Qv+T+hx80vXPf1u/Qs7RuECaC2hFIZ/6BEiP
3Nl4UFlhdjDU3iqa67ToOkHk3K4iYrfQ23EWIN/R9WetrKq7JqyrUwSE8T6sivpgG667+vLaxMeA
rB5cOtRR1Ecvp8Z1PWdxUjK1RaamNVKXOiU4X5ITdvkplOvcl+BM+pNwjk7A20uToVWK3PCEaRRt
AR3g4hO1jYQSYPbd3JS4nbkF7MyDBd0fhasFPTL0ALd1iwXT+1qxEwVHU0X3up4SCWoMR0ZPezuE
Jh7JG0JIhKPrZ/1th1R9UwEm4LOt+usQ0eYFD8Nq9mq9bg4mtLdDcGugfkeqA9pms+9zHXGxsqmV
QE5b4abRZPpN3Kt+RG3A7aA4HyRzO/EHMGYY+PDwVzOSbbG9dlLa/kUoB8mY2F7eSNmDZKNjpMuR
4WZo4J9ydlHsaghfg2YI1bNcy8stSIzaawrrCHL/dqn5ORSGEbYh6Aenc7nUhVwqAz8WR7bWhkkl
10kw8oAFYCU+Xj/2b1f6cqT1l/z2UcOWFBbWhByQspmnubR7wJ0ZjlqxnJ+go/24PtzbnWoA20Jt
EQ0b4rKti1eLzkOeF0xsVSC5cepwPAmlqA+4sDvLpxi8PBQMyfAo5F1Oym4LAC+lsyB/1xa3iSGi
oACre0vmedQj3ZkQGFkko4jK1ttl86K2IF47tTSWYDHQg0ZBuffA5KQH+dLOV2IUGmU2vd81LtpM
KJSN3jLVJTDauKYoLx7DLHxShtZkc8xHmKm3c6LqBnIExgfaATx1l6NVfciSaZMa9KpWBwi2CMSB
WunT9a3wikK5vJYpR0Lhf8XxGm+E0J2iziOSOTno+zbUvFGewu9LoRqaX4+oOLmD1IaZP4pwIZ7F
k/s+BU9dBVFTxv0df2WMToMRZfrzJJrqhZZJ9CVvpQzFJO4KH4xr9D5N52K8DYul+oyNhClh8uck
83vZaX4BZq0+YTiVKm5Y9cuXytaKCv9o3Xg0akl0fjTIi+Rq6SjEc2yP5E+5ktYKKCaJ7ZQ14Lsn
q/wki1HpcaFbi3jT2mPxry/TzscgT1YQpQfswoHZ1JlkrLQLzRzkYGrz7qaZEpnkNI6/XR9lBya7
4mlQ0VtFaHBF2QwTE8/DzUOLPpwker3JGD8VxdKggojMRfpgVLOUunWbOy0a9dR3Xdgl1uylqWrc
RGWovySmXH3sliyE/Qms6uAAvH3CAXMQAqEVRdT1Rgl9lLNEnYpsDrTJLO5XLqyvjXH+1HQSmAjY
JjDG2+IZC44jFdy368/ItPipuhG6m9vqOcaNdBIdursNzhZnFVCrr9nFcDC/nVHI23ArBW8ET2Nr
QECYp0tjygHv+nREXnZBEl+fzAN46dtrhG1EPEKPA+lMUICXBzvDd1ydqWIFRqIUdxq+1D0YRXiK
05wVv5o4tg427w51bMXgrCKEgH/Yvuu8f3teatFoQz2rNNX1nsQ4KozsS0krurkTkrrUbiuJ+qGd
5Ki4l7IGnnKsjfh4RPJcSm6qSbZ56ha9+1FV8fBAnh6HN3o4158cqqyx11QS9LIK3h3KWLUjuY7a
0EzuQjic/lAr6VGFbO8z0cImQgM+i7DKdgFrmPNag7lJvdS9n9dzGTganLbrh/FolE30oxi1Zddy
twRR2SX3JmgwLzFz+2DLvX0k+TR8HANwAQCmbYw12tkoISfGlsuK2i2bRHP1rFi8iBvnIP/dmxCP
vYFqK2gMUKaXu0CCN6hHS8K+a5zxUa8lXHkV56iouDvKijIDz7hSRDbLFoEFtZLZngNyDwp0Rj76
khYeRfR7Z4g2KEH2imYwtnlSIzc59EZ9JgXU4s+LMXQ3YNvETYkikJc7qM9d3wy7Rwj/F3pEyDbT
0ti8/eNiiqanfxfkAKXvRacOpacky5dIC5H9Zpu4U1UV3iQZxdeQU/WMg3V1Y4Gvc9veVM9hOkYv
ebdU+BwBXpYGGQ24pAQHM6r1WW9qmRZ5+rfeyfEnTnLxx3fOelq4PgkmaHVvHxazraxervUpaHRl
DFKYFPe9KrSPoTGpuIv25kGEudP4X9s/5HvEL3ylLfgVQIBo43W9VKkOT3Osql+SuA3vJlX+ZE5a
GqBYAsEG4cMzEX6OGm51JOq2A7ZYedBrjLt2dnm9Lzd8PYepKU/dCMCxqL4C8xEQp2iPvSurqPkl
SdRAaCqPeXHS6nF+XyhWY2F0Zf0o9DE/0rN4e9BJpVbhN0IIsMfbcG4SiTEAVVs1w2m6aY3VPxio
zvn5LNSDO+XtEQReQgVhJUBTXtrWK6w0xkdIMNQwjNF3bHt6vwXucRDe7y0vxWKCFLo3NBO3ryXW
SI45mGIMqCd/RNYn9MRAO3NekJCZxMPSGXeTNeqepA63Rpf+RXZ/BJzayRjJzMhh1iyGNd2iDdXZ
sAYxx2MwZggqGUqpY4unRs9C12qXUlpJzd3Rggm9Nq8b5/YuTDFzKJOo8/Jk0A9uiZ2FRxUWfSd6
68gXbFGvWUWlYZCMIcgTU3up4Ob4Y19GB2SqnZ0Eu574kKecHuDrmvz2miu1DZy+ZRS0b2qU+KP2
Q7eA3HdlSWsPZvTaZLxMD1YAAVVKelHgCLYyLAsiGMT1SkfDccIRyKxiD4CLjUvIaC+TP5W6tLiG
BM3tph4Evt6KwC/dMwYJvn0bjnrnO3C+7ukrhT+MtklyPIVFJ24rM9Tys+V01NDSrtYArybtyWgt
hP21ukp+gAQcnJsoMRggxvZhcVutUjIkOmzkVkrA9YVLsb9QXDCmVe3pbRmetY6+NuJFqvoEW395
SKzWepH1Cddkue6K1g+tWY5c9IXjwkMfvj8pKlKDnhIazuSmpTzEbjOo7cOcVsJLUaHJPRVn9tgv
Cn6Qb0pZjq1eifHbec5n+l+YAqknG7ueEkAwtDovTLEPcdu40Sdf2EY/PGhO3tKO0GKkDmPAZqO3
aidff6DeoISJ76AxA19YJXi57NYX87ddIVeFpCOLBicFuNVJ5SH8FocDMkAkl08QkLEw6GL7vQgN
8d2WsuhWL0frUafZ6iJPTQsqQb67AuFx3+SWOrtpJjufG+7EMyjU9IE2YfqH8cj6izEbRuwc1A38
t8313FSVBFW9r4NRLywvXhaL+HFcDsK4N206hlmFGejdMlWyCOtyYcYRqQM2WB0oo6ziNpl2aPTJ
/4e9M+mOGkvz/lfJk3u5NQ/ndNVCUoQHbGOMCQwbHQNOzboarsZP3z8ZSBxhinipXdfbVRucdsTV
cIdn+A96kvoISlZIS2lOgYvfmMokJJEVc5CjixlUUGl9vSx7PAR1MLLBPIKV9+PEnApf1gY2YbLB
/+6spmtW+5Qm6ti34HYLH4GwGjLhILCqquzyPBtUdj5MzezfzRe5N8ABPD8KBWvH7iDYKsCKJQOx
/VYkdnLtzE16aRSJ90aXdnuuKVTeLYkDICYZrbiFRTvfZo5Yy/8z8JLMzGo9WDphvFk885hi++Fe
uF4aZwOVM4J0WD8Hj72aM4oNNRbiEw7WcBGNZJuL+JivxWFGyig0LxgFiDyVpsNZ7zQqbjW0GLbJ
3BbX8M66K+hfQ9CnlXVVR5V9hURuvknQ/D224NZw+fnOuA6Nqw36mExdkuKD6RuVOiKB+L9sC6vc
lbZgbhjqWPltrvZvJxylrqMO2rLZRR/q3EY4Op/GI0fw4UlgccTTKSfTB7ttvojocQS29NExhu2w
GCJIW7u7aNpEOUX645jy+U+HWltWnAMG2KH1dT/bXpBqVVLpogm35O5jl8/G+SzS93ZZH4P0v4gc
15uy6T9Dv4ZAAApwfyRkzEVZO+WwbSLcYdUExyAnz4239tzGmyZHWmZCUjCMxqK9y9Vq2ZjGb8Pi
uQZyyzVo9MgwoLruX4Mdr0978Prt4gIiMNJSBksjj22AP3mmawaLtw4JICpMB6PA+vFgf0Y9fN0q
BxLYRQEk5f5VSRHiyDn+s6GgF1k81xW98gS5ePb6kk61O0fYPVCKQg01BBEvhJibi4ms5NcH0eGK
XB8dBFPWBWVzA236/Ue3WMY0JjGd98RRK3A8NFx618rPWgNzW2MxulsMU+UWTMlRT8d1S3m+Iteh
kYyi5oyu1UtxfniURjvWbb+N07nHz8zQfKvukULwkP7WkqUSPsd+8xaXe0oZ6nJq94DGeq2tX82J
V59FOqUXlpu1NYwyx37PXO6aqMqO5GI/exck4NQTqdGtqfj+ExroY0QJAt9bdQSbYKOef9rG9bAB
9modee2HmzDYiRUuTFDAFkFp8WAtkWXMPU7lzdaTNU7y5oKq6RhNZ79+5S+CRIaxOFlVYPRrtHgY
kTZ5nEdDKuqt1jaNFeZzN38yVGaBH8+OezHh/QO/A3fP62LqutafTRsgbGZYo+fjZ1wLPzc6K93W
la2HRUJhCv1209mkQGUxsdEweD2NhErYl2mz8VinVSP8zrI6Tm/cIi7oFilXY2SqjzCDFYg5RRJ/
NGjacMYXTU+tXsWu15+9sQNQlLVpFxR25X4Zylx9tMxevqtNI47DbOiGatNjs4H+4mC5126PygJI
gWT6kCqJRS5fm9kOQiWeebo9DMnWiywHwYVK699Yg4ZFbGzkq9QQvgFqUi53ZR6BXyIPo8RnlAF2
ycu7UTfSbWY2uuMriD7FgaekroSRUXc3ZgQF5jcDLV4P3bQ1RljJjMDw9ydc4crCajur3lplwrY6
4z7dZWZ1ZJSXqw/cOxA+6n80R8CX7o+C+MsMDrmstwBY27D09IiYGd/AsaWdXTtKFAJzPHb+P6le
7a/5FTOy1ptMEi8M5vZH7UQBFw4tlpVQYQ5+jcTpHFZmqpihMSzea6spcMbO2zEDOcwkNdFwbNXP
lpNoG3eZIWGk9hx9RGxoGTeznc7XTZ8L69QUsku2po5Wb9RGdk4Ti8RmM6H4P5/bXpvezrBSMVlO
oCxv0kZGul/hTLGJvAQdQYPiwhQomTHhgrQqU4VUgtEScEoZQwGObdlvnTFOcwQxNBUdfaPBABVr
s2nZNGNfl2GllNW7sTYi2+8ah6LSzLo1V1r6rOIZxmBmf6ew+C3fHNFfDtiONXnknT5hmfYerwfZ
bXUOe2pCIWe3/3irRqqlUnc55RpeaqZkNFnLvl9u0qXOS3gUIvd1tTUqLsId3JumzKkbVx2OO0uB
3ta5ugzi0eiXFEQcTGK/L1mxgZmqWRNkDXbbLLSlIEdcOrnJ6hrxWoSu5HvQb951zyGc+qTC3hiO
1SzKm19vXC/KB2xXDpgCcnbs5uAQHszZJOkNmfdtupW4PMPHGcx+CU1DaW6i2VOAOboJNla168HT
LyCKteEw1R6CszwUkEF2thu9pPga1f3XnkJ898//5ufPop6Bcyby4Md/XqWfW9GJv+R/rx/7+8/2
P/TP1/Vj9Va2j4/y6qE+/Mu9D/L938YPH+TD3g+bCjzi/KZ/bOfbR5IQ+TQIWvbrX/6//vKPx6dv
uZvrx3/8+Vn0aE3xbXEqqj+//er8yz/+XCER//X867/97vqh5GOhKNMq/fxw+InHh07+40/F1k44
wGBNAR5ZaTyrauX4+P1XsIxcFS4TvTmAOuxNFbK8yT/+1KwTWLPUvME/IQoCKfXPPyCDfvsV1bhV
9AUZANAmyFN/v7abr2vg61v5uaz/i0Yq9hHUh3WKXXS9dbC7+0tFU8cskanWhLosVaTgXRVDYlNX
/EgpJlCKTLXFd2qUcHyzmCsPYkHRhWijonCZl07tj1J1H/MquzAp2TVB4dU3kGv0076z2Wg8ZLX+
0mEE4GZPoan2c47FKGDz007Jb9XXWWrpsBWy2Lxs3bG/zNxhfu9JJ3c3/UDXh+PSnv1qyPSLXuTL
hdek06toqgWubUg5Z0FpOyiDV+UN5Z6m/5qG/9+k/tMmvjs+qas/bh/r/lORft6b3nz2+/R2T8iS
wS4wsandYnny9/R29BPmPeE7lU6ULZ9m/vfp7Z1w5iGQTTEQ82joKz+mt3MCwBDME9UVCNLIqP7O
9Kaeyvx9fhQASyPGAzxFIR2O6gvgkUJ1bzYK4MeSCtyrDPWUeQs5dlq2eV5kdzot2nHjmh0OYdRF
smHbObJt/L5riledpgo9NKg7iYvOKmb+0FOH016bJIlrn6QPC5r7RrgUwvhSlxEHYM5ejAtubfbv
qgymdIANDTABXcb0wEWTttU5csPCDuE/uO/SSsOhSMXKdg7QtIcpllauCRIYHdIyqJxZ6fzc7tz8
qirKLqbINxIXeL2DXWeamTOuZgKF+MDBRem60sbpzsk7vQ20Hn43ZjeTQqNz6VghkXCGR6+3HHoJ
SjXdtWrqlGc5eMUJ9U3bHK6bpOxj7I86qpKKl6ifEs+LvmRVUvTYM0jdDAd9lG9BpBX2VaV1tRfk
quivRo+U8yKTC+U3wNeEhAh8luW2rxbA1R2VLCyC424uAy2WeruVoM3KazbhVYOmHIzen9UeFJiG
M5SHlXPf3gzWEnN2yiV70OjcI8tq80mELKqp23AiQj017EjRwX0gCBqKSfbJx0RW6msF29IaMyVX
cOKbbjlcj3NvjqddOrbvMTkbusn3KlQ/NgSvjXfWQLK8070pN4Mh9cpLqNmomEfpVF5FEPMfRsfN
Xju55XzKq9jsIHDMOTuk6OGBaXG2Kkn2c0bh3pO7uvFyNzBqFwmMaqLIFCaRYnxanClGFGbKlnex
Z42jPzrRpPqajULetmkSofkZkiT4H4lOH+hL6zXdWwO67ZvMgUy1hhqDdbooojEuTPAbOv6sIyoR
AvgbPkeW1t0qWUENFYRAdFXTVSRuq1vn0S3qpbimg6vfysFQ3cvMHHCqrDF6ysPFBBEaeFgVlaFb
TsCcishxylcChPV4Xilt2wSDDs01VFgXMuzkVMdBQTs2JZ9pZBpoQ4N+hdrMiRL2pVXkYY0ga3SK
GJx5ZdplJoNYItgc4EprGacT5csSxyYC+SARXX/bwUXoAb0742etHJF/sBXQ636sJvTrK+k1HzJd
Ys0GlDmaAk9CiPUdvXWtAKDOct6bXYdaqD2qTtjaxqCFEhReGkC/BBmN97d4G43ILfkN9HGsAWKh
1f6M5qH7obeUyN1oVIgr35py5b3s2qQgN5uUXZsO4ximpWPt3HFU33vDWEZYcOmVwxsvLZNlFTFb
UweFOndqPnv06WhGZipnXJWlc8P8Hz45VT7cKNNEJD0PdHsh+ZTlX20pBi+Ycz1LfWxItLejLB/n
qG3708le5lURBgUof/BAgeGnRjbgWm0ZFMVEgzhHOeqzHKgdBmOxuJd1jDUGcpUNy8aBhH6X9Ll1
TV1pHn1O6kYLyXzLrbPSzVCcpsq+6eghnpcFdxtqUq7G7XLqy1DUOWCIMlNqEer02Y2tosm8piXt
mijtYQBv+p5ZtDFbz9LNGzEVzlWrDhqq1A4HNNOIplpQDek0+QtwVeOVHltq2JSq+rnUo/6hak17
2Vhj4hW+awLdxWdw6TWM7J3snZllVRfolaW9tZiE9bW9akHiIGD171Wb4gvyfxTKg1afJzUoaOLX
YTowdf3RTDKdLxwplaS8Ao1aeBx/gqxtXqkyt0bUt3U87NshBwgBFFRtfFcoIt6aA+KC6HoZ+TG8
3YtSoM2RhmkqLmBEffxwEFLprZr0iJKPm4kYHn0uL6pclPEyfD77JbtKMrUNbDyjP455Yr0qU9fI
QoMz4fzZif0t1Hvu2HRYRXm6DPQB0Iqi6wbtej+yM1IICQv0ns1C4MR+afDo8Is5UlA+LAvZfDth
I8Vsmqqc8+vv90p0NKEb22g2tii1C7fPhg9WnXXvmrQyCSr+DkF+ckNr1rZ/lKPGBc2HfjQ2BgTH
+0MhGulpXZHWm0L0AJTBOOGYlGsjb5lCkatdtmTNXpiUeoO+hsr/gw5NQXXzdBn/FxP+uepI/v1C
1jxqL9E5bR+rhy97ec76ge+BoHbCfKfnSkOHmA4Uzd+BICmQi8AR8wOhBMj/K3PkeyConwDiXGWd
1lcLNYkU6Hueo50AH0X8AGlo1Akc2tK/keccTlOw4IZNVZy2O5EgzcP9uTOj8lfVTsNCoxoQlBm+
jHGi5melmR9rp7+QSV3H4nIBMazM0BeSxpooE9yRuixsLE+5KvqBZCoy7bWj/BGfcXa6vEg2CRjZ
eYzrm3Ya5emYaaD7J6QQTCvOghwnlLFfILvklbmxy6XbzrHSn46l2JaDyDhpMWCZdQXbFjfv/AV5
p8BA54fuILCUwhMLEaM03jx74T9ZgYdVcu4MRi/mETDtDNq2B08RG0XbyyOGXxQswyQxf6BN3WpP
QMRsKOzqBegKfyEa+JqI7RUXfrWZfR2Zjv46xWC8H+yphOsDbjVVFmpaFW+soaxC+BjHyMs6ecfe
FsMwKxqb/gbZNWVH5vfz3UzgMZL2npeGPMbsc2ohJEBU4kDqUtGfv5JpndaBpsXRZxll8Ye5Xt43
YzY7gZYr9ltHWS4cDvfTuixl61tkBX8lo5u+QR9RVr5mjm3PwSViz8/6Pns1uVr2MWsnlPAdV7R+
KWzjldHk8rwfren9/21bcl7rM6s0yi+2rf7hyyMnQv34PIVdP/Nj5+J10zJbpS1Zt2u57UeFhn0J
+rQBbHjNRTljv+9c9gk9FWSJqMHQM+JjP3Yu6wQU9Hr4g/olAUbk4jd2rhdTUkOEkUieDJaBXtC4
bJIzbzaGPqSI+z5q9QUQiUzDcSKTSajTPHs2P1nhLwykwJ2tjb2nbilwjENtMlKsSMCEkyHW5bZP
u8yVG6rn48e4nPuLZeya0U/dTJt8K3aSL6Kf65ULZWjnar5I1TecZr60E1G/tdxip7huuStK1YYa
mambBea+3/Zy/II/bBUIDyHPDEaCfarkZnFuYSd8imYLoMKocXU/bdILfGCri6LQ9Tu8Z6kXTxIt
Um/QpT+V6vk8LxOgciuSfQioqtnG9pzEfrmA1YeUOORvxiTB8NXwhuzIXvgUPz0PR9YnRc2Dbjql
Dc6W9cU9i3wUmMUY1K5Pyiuaj1Vb1u+gQVvaxlZUI9AbDhzfngZHEIwrH/mXiYaIWUTSV0huyOsz
DiB/QeKucia8dB06MBWHhIjfZXXpBl6e0vFB16yd/aVaAAxZTQ66Phv60icl1DYavKMv3TBkGTQI
z74Ym2w+L5rManxZ2WeTKi1q+hxSjwi/A//o7PEMFHSxWSBD8E1GJx7Vpb0b7Apk2aC09BpSqsW/
nlIvBLV4UJzjcFhRkKINf+jbsywtkgg0DEN1QgI8M2ubmgYmbHU3aK9Q9nIHf9ay+hJtBOVUG21f
ar3l02ndCLcg25ajugrkYZM0dD0s+lzdgWeKT0v8+b7Gdv/ymHlxwLEPwCkBMgbTdS2M7r9T+Ewj
oksQOAg2M5/Ljc5Gt5oIz1VgNop0T12nbbfIFw5HpCdfFPV5SjCWaXbTo4ckba/h/LPplGVNw91m
MsxjMNSd1U6hO7VaWFB2QPKib89AF2Rb2h7IqC9xdJF3GRRcYceBVkTiyIM4TB6eroaADeIopDbI
bftXQ+uNTNSKZbigtbYhXTZoaGLtdmRqHHbf2Ggoexvc7Ro3gpzYH8Yqo8oBg9aFBb46l7oo6vPY
EEhrJWuhJErG8o1qRJa+URXFfeixfkV3xlTf4rEWbepOqR+XPB9uaSf3rzIkAhJ/HKroauzb5piK
5st9mJWCeKK3cjGhJBy8H0TVaQ1j+B06cQ2RKL4qGqc7H9vlDOmBb9zd38ox/re1SVC9ePb2X6QP
d6KKH54fwU9//+0MBjdzQg+EVGCl2FKqZWF+O4NRnTtZe6QrcYJz8OlX385ghTYJmqYAlFG0IS4l
lfj7EFZ084T+MXXndTFD4/u9QvIhCx+4y8pBQDiduB7y5CH50EF31qLGYr2bXOFdVihK3KM42d5a
xbQye9TqzmQ/jSkUeYKGpz6dzy0SPk7jcXKbMaWTBDXuI6v0YE7C7jQommEUBCyDlvthn7OcajWO
U0W+i9SEPmfOTmrES3IzzJ2+1aemPzLewa7wdTzeBPh06FQvcMvJYI4DB/LwDmvuflOMNbKPWacd
iUEOCyhPw7AbuiZ3RHvsEHSeREi9R1UyvMO8Lt9UiicMdF9dBTcub4Sst7hBkrnysiQRC6XTDQgR
tv2RLutBtWEFhMAvBxLtrj5oGO3sb01pnoFs8lyxUyxlPut0XbmfmxmB89Lt38+tKjmdyv5Gb4T6
pjWjo7CgtTzzLLxgfFJHWipkOyTG3iFOXTGtbtGENu0IFsaAoAwbeX1ybwxVatcCAHmIAIVOutBN
19lk3uNIfgzp9eJ1u+Sw8FSAKbuciocErErmyJcVsdy1uh4FtPK6UKJ3ceR1rw/y4EbBVK54iPXI
pdu3/6CnKRsbLZnkjjJSe66nOUW7pLdO20w5ZlR4eMjyUKEQEUmzgJEefupWPT9kFyAtgO3neWdY
xXKOX7lyqojIIHZ1vYtBtxD3FHWi3XtSubfHlrg0lbnhR3Gkw6MyimNshIPz7+l6TDJp0KZER9BT
9+/ddMomK/t23NmG8rH3OOjaqDrDL+XNVCh+ktbG75XrngYEa8Y7JR5bXSj3B9TdxRzsuph3Ysok
mCHbC2PAmH5S4sf2bHv/SSrx4r2u2uBItgJydekBHmIvZWPN9MzEsCv6svbL1HTCxRuSzWRStv/1
UAdhG6kWBFeTPiLjoayxJnfPX2tVN1mdRGO/65WqRO/CUy6i3m6DqLWsWzHbKs2lFtiSKI3Nr0f+
2U0iekGSSOWLObxe2fOojcZTbULi2JXApxEl65XQBt2zNa05OTLUi82em4TQ4CCOiH8t0q/7Q01x
UqXeok+7yIwunS6/1wYCxcmBe5d0xqdf39eLiclgHJvAAgBe2jzU/cGcWneKYYj6XQ5yJPUhsVRB
DozmDLfK+hJ59BIdLVccmTI/GVWjeMhhz85NW+rgPbbLgq2Dk6i7BY/rT/lYfTbSNj01Ul05U/oO
W65ZMf769Z2+2OSIK/CnAmRBpd5F93X/TrkKcxi8Rt0N2DYF3hjlAdC+4uy3R4HtQxyyGhCjY3hQ
jK/o24LJjZad3SXeBi8o6dN5jba/HuUJOL63l5I5QCtEvXAVeidg2b+ZaBbGQAPQ3mW1e1VCrqlj
NVBlfVOkPcYZG834IIFeIcyWFDuYs5tMnc8m2s52jLrtMcWgnyyONUpAZIYwjAj/YHFgVl4reK7a
O7c1/A7NrUVMob5U/85dA6LhmESFCTz5wV3PuTMucAPsXZJgGXEOa8Z4lV65b0dIEG94CPp585lC
Xow/ih8dQ9T/7CafD36wUgQ8DK9sO3tXeVdmf+k413FyRGHk5RAAdJ4KrmDaOLgOhhjge6iFksn3
pKHFabG05bbEzgExMRDKv55BL1cDk5SFT0xJlZx/7U8gZSzpMOe9t2tGe9zkuoPcaSOOaZEdikSy
YdML0AA+MzMI3A8dgzUHNKtLAXZH8g8WLymEfIzHoorgITmZCFvRktxOVpWf11ImfzVuPPEC8R9r
AtGY5gdMdekkgkJK8lAoZvWltKqatrvUQF9EiFXHweTmqTxNrMKJ/KXJizFwAVi8MutmuGl7ZKRR
cJVhOrcmfjO9ItSzOG2YJp0pI+pYQ+L95Yq0PLbH/eQJUwUhtqSsB8PzMI+0tLyJF2N0dlVXCIxy
yKzbuhuPHBYvY2ieMPs2+QHYZjQgD9ZERUWz1d3O281YEoU0lSvsFaRw9AvU78ZzY3ax4JpNRNI2
/aguN1mU582G/lp5RDV23bP3t6S1ZbD2DLgY6qUHPYNFcZ1uSpV4Z426dz5NfRfqap6fKaOoNlh/
HvMVffl8UX+jmYQaFSwj67ByIcylKbVW5ju1jfMQSwc1sMs8D3+9Tl5kB8ghr+RR+iGA9wDF768T
fdKiKdO7fJdwVmNPZ9TWNpub6CwfB+umiiGkxdSQzo1mQp44jusjW8JPx1/zUaCyK1l5ferP4o4W
QeliAWOwo32WXk9oQKx8OPssFcQ5dql4FIgnB8auUO6bRDtmm3nIomUBc/+o3wHQZ3gQ0vvjT8Xo
KsmKJAX37o+qcsoJ275yYrXZTKia3WUJ5n5AlLPL3iB0sJulOGtmzTwyuX7ysmktUj4CekYV+hC9
HTWol+Ouk+/cuc2DAePMjVYj/vzrl/3TURAegrGPJTIpxP7NjngyN43DlBINml9dMU0XtYot178x
Clvu6mxBkelpRT97pcVYOpXl5vnOlormj2NSh1l5VB3qqYW1vx7XcA5PV6RQ1iDv4FDuI5wCh0HN
dmlNkxLWX5Y/SiVXcRxz0mjwxdgkV0Xple/AcaifUVtLA0Gte2Ng2ohE8vCXo/ZK4yM97jHplmr+
i+aXfmpO6Eb6lmznTUHp8CP6O9i2DhrmXr9+Tj+Z+twA3O31DtYMff9t6FMMsS3qs125NMVpjzpF
MGEcgxyIpvn9rEPdjsSnstLf1MN8TNHlZQbJbEeBijgR5wuCrIOMTZQrAoFUe1cVrYXUXZn5Uqm1
81aFbZzXWnY6G5NzNja9um2s0boWQzTfThFYf+gmyb8x/ylH0tgGSmhhBbz/LGy70TyUADJMDFXn
vFOxEhoTszr99RNfv+XFlFlLwes4FNQOQuTBc6YWndB0t7hjHkQ5dhepF5fnSKiSRAtrOjLeTx7y
aoXOI0Ys1GRdH0TLdF1apmjb7bxx+FA7VuuLRLf8EcTW+TIZ9r0mh/vB7OJwEGN2rvUqlnXq0L0y
WnFMcPDFSUrphaCaMiKachhlrzXG51ttAhSsQApK7mL6fY2vRrK7ID8qN7HXJafM+u49D67a2jFe
JX6dxLskbdQjk/5QY4kjzVI5xoHyUJAhzT14043Ce84NR66VAjfo8ed7T1Qan49AMDcjAEq/rKhm
mG1ZbWcrLz7J3pjvwEg+Vl55I2Z5OwPsOlIjO0TXsv+vFQW05iiJA+c9NEjUoNNXpRsN9w5H/GXc
19m93XWS0j0asGh+OyAw/a7tsE3EWsK6it2iubeb2ZS+li2U6+fCKK6bqofLokkVv0qnsK5sJzE6
fxiHzvRLG4KRv8SDdlcCnKV5Bon9tbSB3PpE3uq9Hns9oDM5VneNJzTVV6jt3HRjp72hwlaCkzVS
807vamPyDatR8UMTcfMRDn7yWXCM3hWlyAy/WbqKjg/Z2eyr9ZLBorai5nbAvPgjjvXabna9yfKt
XkDBBmOHvYtmZ8mDjogKTi9J7uEAYFdXRK7x56E0KrZWSxefjGUWd0JLjC/SUQwDgnqpfzIGN20D
3Z7MT6hLNG/QlgQvUFcW3DMofgSyC3PpMpVG8rn2APD5GM14FK36ZfAbz2vvlE7ME8XX2lsCK1mA
+QoQCx/Uqoy+ZgS/1Yr4z+R10L99tg++aFhcPJQPB7yOp098a1k49gnFLRIz6uFP7QW+7FvLwgEU
DwBqbQyv9CUCtB+wARfAEzInVO7Xk/4JbPAd8OScwA+B7kYXEDsPQqzfgQ1Qkd/ftWm4YtNgUb9Y
i8ggGw4yAF3msvc4kLaLpjaAa0d9VacwWVmjaZrwg0RVr41GT7tl2eQ9CNWqGULEn4fZL9S5kYGp
DpMBbajDy1JVNHPy+2SJQBYlzqVE5rmEMGdnCyEfmNTeLpQzJy36yh/7YX5Xed4SoY/X9Howd0P+
vpZOXG2Qdb1IoqS8nYvMqINGOvA7bDaGLBhpprDiwTIVQRFNc+XrjYMgx0J5OvLRlzd2GOmqNMyh
1V0WkS7um4JGf1dHNheoG9FrtxAkOmBvTVrGdu9lp43VaWwHaumdJTAyd7ZLTSJIPImCWAPpvQzK
ZjQVP+1mUmpTca8FJkcTYHdteow1D85K2pTTOw1qzNmk5UUZqIuWn/MjPst6NWvv47zRP6mmaV2u
Vhim3+t2O/qNnsdaYMWWnm4kpftsoy29uoOSbr5HQQj/tXHJvU9O2jSvzHG0II46FSYCao1jjR/1
E/owkJ+jT4r04JCmAnd4Osgm4Oxsxgpr6RNeTgdB+b52OuRGYAOblr/oaqf7jRZF6I5LTcRwdTXl
ozdlA2qFaWSZ23gZ3E1rIBkkkECBjUqV+14v2WxWnJrrC7uOXuuj0FI/mvXWCJPFkx+1hqYQ6F4d
pmdNoWu5HMY8u0dmzQvgFLpDmGp51oPtltYEzElJP7amUue+UlqdGaS0WR6HpodUhMgnHuFD2mbb
DgLt/aBHiMvbMYB+xZwN258ifay2pmSv9FtOvigYoqRNtlE/mG/szpjK00Qm44U5m6MEoFwu07ES
xUHNhdVD/2lFmrJSQSAenmyZ6GyV7023lp5UG0hKFEF1U99CBz5mgXoQ0NKxh7YPow8gD53wF4Xd
AuueuKUksq2t5kZxlgxuyIhdg9Uqm/U8CmWTDpc1/7zRMnX8Cjz4rf39f1urmVbnr3buq4dWwslr
+sfn/eanD33HfKknbI5simD8VkXDlRb0A/O1WrPwQmgkIDu24nq+Y77ME7Zlwm2KJ8Sgaz/s+95t
rj1qfrXakj2JS/3O3n2Qb7Lj0q1er4xOBj3AQ7BqlWM5XcVeFVo25qMp6LNzdVbc8Nkz+Ul/5sn8
6llY/3WYNaoE9EjJ/VDIoeh6VWQiwWYJk5bEBwgSnRHoTr1vg6u6K4fEPDew2kALxVjCJO7H9/bS
mY+lnUQPteKcoWQ3VKFeZ17pm5PevNcM5bRqa3FTz5q4HUUdNmpd31sZDApnzMjW9NELp7yuPmJY
p96JMe0fu9p6E8dOY/vYXgyYRg/NqwxrjNfQdaKLRLGQO6OqYfj63JnXbiv4rtIDTzkNrvbFLnvr
nlXV3syDkYCEnbq3ca2j/DzJ0kr8JTXk20yhIY+qQvEXBCWPfX/WJHpIaAnvNL0xviwk2kgdsbTf
QF3q13KOLHx9Mk0RoDdnkBVbbukXcrDE1hg697wQ2ryJaLbf23aU+irnzpVo1OFjVDaO77UjsaLq
4bzSzw7snxxa9rnwcv0LDbH4tMm9bdarNxh9a+/sqqu/ANWXO0MROYCtWFXPHL3ygmmpW5QFaqfy
hylrzu3WNgoweXN57w4JdpLz1I9+Atn389PU+A/fE9jC/zUM9EpUsnts2we5vyfwoe97gn6CNM4K
Rwc1ohI1sSy/7wn6if6UAlJog5LLP3/sCfYJpSfYFWujHBAK5ZTve4J9AmxTXZEpSJ6hlaL/zp7w
1Jl9vlqJMlcZZ84Y5PE4lQ4qboOLCsSkE5j0ttG9y4Z6+ZDk02lvFgiWuK2W33jO7F3BRtOuo96s
HlNlmS6QgFIu6njsP9hxruOenPev9MKMz+dUL25tzSu+gQZ+a+78Z+YLVJR/NcPePqSV/ONVKmX3
x0P15Y/rxyHtnk+2p8//mGz0xICNgvRDl5sJ9Hyy0ZpHfpJ5Q7kRzOSPyQY5dsXkrv8VOzTm7ve5
Ru5AV9+lRrlKHvwm2OmpbLQ316jY07Snp76W7fnffskjq9NZS91YRTpBZlf4beS3Bh2FOSydWL/J
prw4TVyRXFgi1eKNYYkBMZEBUW1f7Qef3i6yUnmfpu+SIo38XhQK2E8t36XzjJqNK6z5WpdaS6Kg
U60nH/Hai9bR2HOB5ttwGpImD1A0bR9ReDhawjtMjACiEmTxCCmdAxxzePTPCzp48nK2jtMS4hYR
3TfCsV73WWoXfq22Xwo1HzkLFSheEEW1c4Xa81vPLT3NV8FmfDJr90GMEtnG//wtlyry8QVx2X9O
H/aWwfqp78uAOAzO2Aruo9u4ou9/LAPtRGXXBIECug2JtBWp/iMOo8uLcAUQBWTEvLVY9n0hgCNE
bAF5MwA1ugsm5Hc23SdCy/OFgCIC37FSl2gzEKevU+lZTZ42i4xqfA5oExpb6KKpt+kmpd6qTH5U
Ua3PJaDst7Aa5WWhtaNFCNMVp/ksXhG1VY+op5qUqaSDTCsKiqaPCffyIN04uZTjWF0utpoV4SKa
hnITBrOv9am9NErPvKGi7j3AZk1v4jlabpU01YLYtZLmqsOL2G9caafYhnXKm6jpko9aOavbksS9
2kirGSjUVm9Skts8UIuopMMfh/8fTNcVWvavI4S7lpzhy8OXp837Tnx6iMXetF0//WPaIpRKzEwO
wcF+kD6s0gZrOgcwk2I5c/P7tIUiB+QKqgB7+4pyJYr4Pm3VE+JwFSFt+mQwKjkOfoMysm5g+7MW
0OCqzEZYT5PuELpIahNPTWx5QTKO/ekwdMaGbqD8OgX+NVb+YB+l9Ucbmz4SjV3iJRKIg8UxpriX
T/iyKsjT3qUG9YhNgQBV67v4sX5Aj1LBNCFVGjtU52zSNsvAnPQ1OU2vZ6tK5+2CVp7q2zWl+429
CBuWW9ojF2DY0Mu7RNWny9ow/4e982iOW9m29F858UbdAyjgTcTrjujMBKoK5WmKZoKghXeZ8L/+
LVDSPWRJh2z17N3ouAMdXYqVQFbavdf+VrvPOygv3cm2h0c9Dxq/l8BkWIRD3pxwIcEpG6hL2WBd
DUI9hbmduJuMih84yOHhWphTYM2F+9oRKhgVaIes5Q2ASs6IGi1FgrBSACVqrIKssdtVYkEfkGAa
w1Orq4ZdB0yA6To4skuLwRxrTutALzaItqOEIimKNoO3UgCvPEfH68HAw5lee6uHAAHGluU+laL4
FEMGAJKpMNtTjdNXT1FmE3MEm4px02ZWAiyh4PpKTQA4GfsY0FgzV7vJrSaj7kleZ11K7BhKVVqm
4BNQA7zPGVjQqqTDVfEqn+xJYmDjm7tIA+aL1PAfPM62AClJpyzwoCCpwY8d9MCmepPZE2JaKYCT
upSqO6lL1cc0tDUwyM3Bfn43iX5zzTwbjDiyWghnopwO67Q625B8HCVpPjSqBS00RaLEWYphUomj
RT9ALf84GJU5JfRuzH9vBkpZ8NtBcgPR5mMzYxGA1AajEYQa4dqRxtYFqktUVoJPuLa1StA4CIK1
kpQtxbRNNkOQxN7nbzqP9/NHgLbUwDkMCVxkiz4+QphUweDkFWgcRiS22cC1ZSxiFbH8qEKmEJC4
z9ubT2Hn7WGRQf9iKqI0DNvq+82p0TVgK+REohWE4FSfjIZljUhpUVjKFxm5OTJ+3hYi2dBVzGLO
uerpY1s15JWxsJMAnslFLC1qNRa30tiZEDdEUtMQreL9WpIRSfVMQxxK3GFfepCTUk9DmHczTGlk
06Eou33d4bEXASKKDvIoXYzynga0StylaxSJjcXUEG5H9Q0kkNUFRy5sExWOtU0QA/iePP3/N5X/
gBvLu6H0S2bj+03lFBdP4F+9bXdN9PLX9/ruuHgRH7a9+aN+bnvKN1xyEW6CagB3YGhQ35/WcOsA
AAB3GpBEULX997anfUNIDDpghDexS8xD5+euh+pv8MDngBrOcRCYK3+y670Jxd/NB+CrdORToKxC
YgU5j3OqeuBI3IZgPWVKVwDZh7w4zkim04mSVg5wPiQRqXo9b1k3TqQCbBGVkX3omkxcy01N5F5F
/lYv1cBDikYki0SRnO3YGsshGnIXzMqhRGV1jOq6dDpVkS2WkABYe7kIhMR0abS2wEF+URZ2Ltd4
eykVps04yWLiISr4ceLF4LlZelLAyygWgoWjnR/0qi9JkmgRhcIaSBohrCvhwG0cxifZVuNCP7Z2
lS4ihDiJU8PKvJPKLSrtE2YlY0CypAQ3JVKuUzM03ABAj2VT8K/ctOfV7uzbQNkYqndw2YJm8Vzi
h4iEjMIJCK9GDTCgpp8GN+zzUz8VHY1zkDCbQPT03TA+fP/091Xi57vA3Fvg4c06cIRpkKo46y2E
8RwNABuwCgEMu06T8VSBsEKUFvSQ0oJfoBGChqhCEZeBzucBs+p8Icw6l+C+PQKS4pB7I0aMO/nZ
LmDVVY9EEh6hguOwa2pIF4+6UtwOitbC8DqytrKwOaztzWmhSAmsdEcVdJuxkVwTxavrKMbNU6vS
pyrv32xsvjJT/w2fAD2DOYr4AjYqgMw/DinIxqS8LSx0knaKu20LTxAuDaRrAJ4pIAPmGObJ3oTu
Z5Jhz52bm0x7RogVmKKcpoHBRpjphvkiw1+n1mYQeDHNuRtBykVqqxoAIBQSFCKXvP3K0/Jsi507
F4ofwBreUBLYZz8+eh3hwIWqn4QJuBUi1svBroFgHLWyEyzUpalafTGgzvY9NAgVNfZyHKIByENB
2ccGbaPTndZREgYk3uj1draWxypZlIACuRkoqVu11R7bJrGInJXAg6WwSkHyBiR9BdAAGwy8BeRW
2ReP9Ws3zPJ4IC5x1FBwbzjb+VvH5pnc4qkcPqD4KeIqzaO+WmKtLRmMMwR764Y/2in/u+WIULr0
7rv+ZQ8kPG5iEf11inkYF3+tRIaY3cedb/6Anzuf/g3okjnYAK62BaELxsnP2DCSQkB5zuUfwAm/
bWL/uvDZ35C8AdoEFSKIVuBg+vfWB4kAUvK4QiKaN++Nf7T1nY+HOUs5F+lCj4oMFKqpPo7SceK8
AtfVYULnOAmCDUALMIO7adFm4+u7bvrNGnt26jTmtmyQJxHt1g3A9c5kBbLIpqwT8MhqCgNw2jBM
XBNZHteJxOnzln5xL3prCtsejra6rIPM8fG1hgkSgiDGa019RAvNWXf2qciHnimjnno55zFyQN3K
TAMJYPXqdrQGNgXyIYrD8j7XXrvwAqKFBOXLucyQDhfAoxJNS1Wwg7Tcjb7ClZ9vefPzYj3FOjHT
kACu/vi8ic1zlC0rDmtHDRIeUctUQxIMCwJMIiolgIESfsn9vJfeluv3Gy1SARiUwLFDbGIhqXfW
SxmCTFk75g6rElwQ7bo8hnX3mqlOdjQHDsB0NGf4+3IbxdJAB01x9dF0th0iUwWCEqyuEhbH9jFC
vp1iLFNNdCUJ623VnQYp7b1YUUYwFkxEtyYLafAcJrt26NyPhkmytCovUSh3HDoxuI0uabgQTDrE
IHbkGla8SA1Uzgc59BtKFYyUc3AAcmzCIJFlN2K+Fg5d/IWS9lw/iK8BSRIUhM1MdSRwz8tgkH0L
+zhtwIKy24FxKzeoNqbPYCjGBFQ1i7UivM2bxqSKCDZy4PgZsKyQXoXmFxen87rh74+Cmqb5RoiK
w/MquLFMLT3vKofJTgzNQ58LNlaoZUhgZgo6fwKAdiYDxayyNFLAlhNNQ0edQwtT3/QdNNWfj5Zf
Voq5Z949ztlK4ehtaaVd6TBnVmaAMggJpcYdqrUn3kPI9nlr57vn/D1gXCJMBIU8tItnx7F4CHNc
8Ryb1XWQEadvOjeszO6LGfALyP2tGSyiWCkQjcdC+HHe5Xo1ZgqAcCyTMuD+hKNvVVX4hj0txsHW
/AqMehIohj9a1cgQXLEiYynMTIZWxRILc8gvKril0CTrlrg8P4NBCfkhcmmZEmynXg6ppLVeUKid
W5XxQtIlkwCIC8vAbqdNcUfryLnmhrJH6EVfV4C3M1xDKlKHsNRxYnh8V30C4F3e7JSR2UAMreow
z1kQlUCOS9YCBRERDNfsCGl0gaLxLHiQ5OQ5Lfq7EJL6jZ3lYK6HE4gQMmJWDpaTNL4Gu35CDUsN
Mkgp4L0XJZGbFragTld8xYP47ThGnQ7kCLP4FLfAj30cDRkqgtLMYSCKjy5IhWUSTqB1GuWyMaSr
qIvKtQLbC0TJI4lYIQP1sIQKKPXVJnv8fFjNx5uzFW+2HUTcA4dYZKjmQf4uKg/dedvYQWAzIFQR
LBS9SXK5lIn85PSkgvQTKtzmq2PzbxudneFQJAiw13kRgDz1wM+EaLQIcWdsHKBmuobAAm87xai5
sCF9ImFy9/mb/nYlg7IbUVaooCEhOzurFz3yJl2dYGc32pVAnsS1R4RPuhRRx05yqCTaezhTSKQr
rfsRTqfrvDOWtoAg9Isnmb/g807H7MIhCFf/uSz8Y6cHjTGVVRuiXpjDHW3M5Y4GMriWkdVDEVdH
FZ0QMaB1OHA/4MnAatHYrmpJuwoHEt82mVS2JRkGniw/f7Q3U57zR8OwxOb3Fng7B8yk0E9BZYdl
xsnvNKvO9tm4G9OGGL3pIVmkYO7I1aLUtZWm0ckMRhTqpQnpjLh1kxxhszTE9qTI4NCoHFrzyrkT
uWZQeAHmNNEuYpXD9lAkzgIgL3waoAHUKkyq2S0JumQLbywblVzS3RCPLHQ4uD/pgykDyymNGB1w
lUv7ZAkZWwBIWljQtoznqgFURvRm9IBbhwyDrdETpTJtrHAPbj4g/Dm0b0Uo5qBay/oc1DpUiNAw
HBKGKLTF4ilMqVJnyPPoX1h9/G6TsBDHxFF3Jlme36KRZaqgyLZs1idOx7RWQuoJFKgmvo5V9Ydd
+x/dLf5N9QJzfOyf802Xs1zAbUXz0MTtx5vH/Is/bx7qN5yzkR7FVdRC3HUGuP+8eWgAbAM0ipoE
1NfNt5K/Y24WZMazvyGWatwPUany980DGgIcpaFX+aEy/qObx++kAjN/BUMFwQSEBs/33hgxnqRQ
FFbVgQWHuIDqw0M4hM2ycNqOCgOHS3/UeHyD4YspBUyeaoRM1XEkT5IhpwgZ3ypwPfeCyXoMM8QV
eCYOSi+Tpi2R1EDYhuTw43atsDyW/UQbGHN/X9z+aAz+d7vfopLSxAXki/G1fYAW8qV4H9H98Ys/
xxcG0UyDABodNb84qmGH+Xt8KbNKHXkbSNg/KiHtb3CchkIEgEuw7ubI7b+CuviRjME6492RGEWU
9g8ymb9E06CNsWA6BE0L8J0zF+vjrlMHVaLD2ERjRuoUNAOSruwKD8spAfamo0mguGnZ3YOunpKg
LK7aYuxxEQp1mmYxBHJtJkDOtjAQ0/SrYNQb8+fjvjNf+Gf2EOrtkbidjwzvziE9zErlwug00DhB
q2rgwrM0uLzGnfsRS6jkIvd+j+SIgvrm6VAhIZkWAF7rWXkaJ/ixWNkC1S4S45V9rShcJn3VE/BW
tjjpZdgIMlQht4FBUGFzmMDgZlZvZa6RdjWuUfCiZfCvz6hjzyGnFEpFMUQLFRY/pg0VoYQySBdn
83U1RRl7G0f/3tMFjBXsc59Mlzf51nfp8F//w+MPyI78zw/z5vsn/Jw3WJchIJpZSIi/4U/MgHfz
BpMJNz7kQRAxmgOwPyUA9jfUkECegiX5ux/Ih3mDhRl8UwhtEcMBSuQPJs6vp7XZZRXCXkBlUKRo
nA3NdEhFM2D3YOOkqMuyznUaaZOMIs54IO+66TcBoTcXtrNpgCj/rDxDdhC5l7OToQZDOGVIHI0l
YuqXlnCBQ0gZSLc61cqBhr01G3iAastNaJqrBnenIfNsjieBIEhfNK8xUN/LJoVxva0jXC/HEdN5
sbFS+UuO7K9nG/hKIRgH6yXEdFGF83HOqvbMi8KXx0RpncIUJauQEWcb2462JW4PQ9XJpMaENOeZ
adVLGeYMi2QARj4XtkwMgL9o1aYKqTX7MY3rK4vHFq0aieawdSSD0WpMtZOaJcjIp2UKF9+4axZh
ZPmIbQ/I+VeYw31hs2SnNqKgBYIhoQ3Yfj/hg4y8jD1FTXxbTtYcgW4tjp+HKrpyxkL1HYgGgEcB
ABNHRrsOfCMoDffff3Jbn85sD+Dqp+ivRRs/FA/vZ/T8az+ms6F8m03GIecB03M+Z+Ec82M6G/o3
ZDYR88T5Zq7QeCf+Nb7hEoryf2QcsUtB+4/R9CO3CTExOJIACWsoGH8Tqf3JdMakxbh8N8mQSMMO
jYIABY3MBchnoZS6UdS0LqAwq0NgTVetBPIoAkV2lVBHoNxpvrrAnF3NjCGjfVz3d/B61UGMbtKS
oUIzmGg5QFvCUPdUyrQq5XxA/CcMF4Y9Kjq8A63Ui5MGBe646fXLslFr3RUcZY8kTk2px6gPzYdo
VKKUNDwK9xw5mNhDYDKsSYgJ0NJArSLsWco0KQiBTtKq7Ll4dWyRn7oqR/grCarGWE5WoA+0gxdC
7cKpNpAXOoIpFYBf7ZRSAZfB4bIdFPBMBYKKFJ3P72AGFcHvOLHNY10O2hFq5i5f5mOJKIk01hew
/U3vHCXsehJ2UX0bqg22WjF0ibSzIPZc9rJWw1E2qseXXC1lFdzs0npqSzW6bQCUuzC0LIe+tbQm
daMHCuz4YkBXA1oKQ78GV76Dz1YqJTaiWFL+rKiBmZ/ksDHtEwLisE8KJN2MkCTutKsOMWqDhpYl
NcBGG6iHC/IuU2hjDnFL2lEyoZBCUUZ8kPMwhELHSXM4NuQa0mUj5D0asRNU2G9TXD9z9HU6wYyy
4LFDYNJW+7pq189AU8gxlUctqT1ujTYnTZLBzywFIXh0URVa7vK25yXKbIVofQSQh4a0VTblfqwE
EOrCfQHSoiY3JWMROEa6L6pO4OtUzRxVGygpj+gUFc1z5Awq37RpKAUrlIjx21EGibNQe/3ZjAqR
I5hmjic9kcKbDF5Sc7XX1NWupCc9EL0NTBYJBI04v9OqF6KiFYr6t7pV6y9hURf5Pq2FrngITePw
R7p8SK4boQmdNUNhZLgFa9NA1BZ9C+u4ON0qYE4UJIaoV/NEVrXmhWVVuHDLkimvHMsIFVYM1nxH
jky48cAVJYyueJnYSYfI7wjXlrrCPKOd0Va3vJBz+I3wcHhUIQUI4NQxxDDbBhPmNq8HhQ01bwbC
c9M+ouy3lFD7MWX5UWmqkJPWKXtpBS+L/pU3gRP7QL5H0QMACI2NSRBo1joXgJCQHNUmAbKkhkgI
7OXMwCvgxFYTLroKkqtpKExwEzLEj5Qsgiqms4qgoTUUCxWYW0iwLKawjG/lwoxe6sKyoPCB5xU8
hZAPAk5Z0xAXmCKtXA5GWBybiesDVDd1hdGUYryz2NKnhlUlZK5uNRS2xuKk7yImdY7+Cm8j2Koo
SSMBUJ/Y8BA3u6h4sBQBE4Ve1/hl2msoj4w0riK1JEE7RovW0etti0K/wYV1YqAwCaYtgBKXauv3
fEDKI8/NEPtYJcfLAUy2xZBAkMeiTO6OkLsGtyiTR+yfQ3G3y2URcITHleYq43mUM4hy06swdNKU
dOpg3YS57FygIEc9oAqKbxPYsdIsNNsSoossahlycGXNeJ73JiKxLRRepajNe6yQMZzExPAA7Z9t
r2ynDbNZ9gfFOQwO4bgUpEGxB8gEULq5OhbxuyLpDyNoxRr8tdtApzkEDAWE3wiq00kynABDtLcV
ZqtpO8CBqbCW4WSmI440khj8DFWbHYONWYBR38HA0oWbDE4/f75D/3tGTObjKjKi8376hraBdvXd
WfSXHO6u5K9llv5I3r7f2X/7Qd+3eigRv4HHAM8J/a2S5++AyttPcCp3ZjgiUo7zT36c21EGi19C
nAXH858C3Z87PZTY30CmNRAGgQgPRTp/dHD/uM/jqIB0FT4JdwSc2mfw5sfzaWaHcLMJ6uim9SFP
RX327fSF/faZSObXJs6OEo2iNVyZ0ASzr8MHcGz3nYWW4MY1fXE1+HgL+aWlc0VWZlnA4dpoqXT5
8pB9FZKeM5t/n4l+fPwMQ9QAikXW9Sw4EBZtkepRH91AUAs1/G66CTz5qtp9Jex8y1N91tBZkEtX
Bjup1CG6KXClidwcjogeV4jzGHkrIHd9w2/8ah0cWpaQdjUyvtPcMSIms710ZTJ4djieYn0/qP+z
5PW3vfvu9eefvws/ZMkQAoMxRjfcXk4NTZde+eK4rde4PeMPw6m7H3QU1HzV6/MI/Kwz5hH8rtmI
B6peW2hW9hXGr4bVtEmg/LkR191a8WE2fACQN0HYwvetq3fT+zdXTeV3rwyc2RySmvVL57c3qZYS
U0+a6EZ5Qpk/Tj3lfUnbuzlxdoWdVt/jDKviekXSx89bnq+F5y/9vuGzaekApgbCzzzURgQiiQJU
/umpXH7eyFm25/uAft/K2cwUgM7hYNNFNzghItNe3ck1UXLk+uYGka8H/T6WaKd9MU3fHKl+fTvQ
LBD1d8xfsPdIJCbwgnaiGz13eSEa4M3Hye1tAJ4qBJmJ3sM8CqHCY24kc9XpCoW6AjZnZrO2FCmj
bWzhDtC1nMrRUG4zcL6cBtK/dLBQe8vvpcI+pbmduHmASuBYGRaFKr2WoxUtrdJyiAJYgAfHPJYW
4mYaJwFUQvWjZOWf58s8Sz97y7PlooDdHPzD1OgG8rV9cwi3wwVM7HawFTiNj8qdRsovku1nSdOf
3+ff/Xq2bhRJOHadOkU32qVuUzj8SER3AQ4i9h4JOvsWHhefj6A3HfZn73i2JgRjxjsOnPINrlYP
9TJwR8CC3MHLNkhZCQqlQXeYSMZyF/6FIyyDmAhdx6Zduoxx3gtJv4wW2QrS1gX+nu4lpq4D9/OH
/N0CgrKZOTKGlRtCyY8LyATja9ws8Ix8M62dXc6S+88beLPeOO+FWaCE0ByIuSia/djC2MAqUedx
fJMTKFcWvCPb9KK84M8NUEIE9pbuEyLI9bV9N60jNu6bG/DDJDe+b9Zju21sz1yNB/USGQpS0fEG
rpjukIACTayV5CmXwwFxIZSUvODufdcT45nrLFXcIwzvDu1zeghIQvr1SHAMVkl4eOjJV8IK7XcL
4fs3PBvLWVQrchNJ0Y1BWjdadazYS2TyQMfMyMRkt7+QdZL60aW90lHu7k00ICrLPf3RJJxG9zIJ
8Gd9GbmwE2XtV3vEvFB99gWcfcUj+AGFrgTRzbhINqMvR1Sc0iVqkZZNySwUszSLwVd8eRP52sHZ
VMYXD/AGQ/7sAc7mQdFVvdyhfO4mJdVG96M7lNktoXNd94eUXlnLhA1rm6X0hvuCOXQeFLVf08YX
28jj6+FYPB4enoZj5sZeRhN621JkQu8AAYCoaCDJtrxRL8QaWapq26/bL6bxmfLt+8IBnSvCwbPI
DmiJjwM4UlNotdQovmkYvEhWoACYC+fJ8HC79RLPcrEmV655ObntPn5uaHMdstfP59Bv1y7wvZDX
wDNAoHjWg2oUSqNtJvFNfFJP6ot0MV/4SeMXuZvCbTwnhgaJ/RcvfsaV/PHi71o9O1xMIkwNrcjj
G9BQ9sZSIgexAcTV79dfTaEvmzqLBPPKqpxAQlPproBn7RYrQuDFq8INdlg4vxLQnFXQ/PpmZyeI
WnMgBSuL+EZfBP7AUhbsAtqwYQOlBJV2w6PkjnfyCvIwxkm/EpeAl7L45otv9bcT813/np0wrDEH
NjTHS2NSLvpFtZwW2WO0jx6dXegbruZW2y7B8A52MtbOxeetq/Oq9MusRKpx9k3C0H77+bujY5HB
4Q6WL/FN604sY/DNZfE6YwhF0JhWr/1dzVoWkMpX1yHjDdvaVA6/GGLfGca/PAViIxCRzznUc1np
2DohgiHog9vVY05icnu5fTx58a4mBcOIE7Rbl+RxtX20yFoQnE5YTl2VuP6iIhE5rBAWoHuVyjT3
c3JrLu4FSbx8cYU1JPIu3JQuNxHzUgJqG1sdXB3v15HHU+hd5mQfrLALU29NC8qZIBrZwlSVCHJ/
3FreulzcH1Oyn/C7BvEsYjB9IZPjwLLN4G33HetdQQNGM0IXIzu8eIe7iyd33EN6r7qTF5PtXqYG
UWlJ1h0z/f1Wd++vIqqR1xRvuj3ds5pcneD9RJ44G+l+OxF9lZNlSa4ygvaJ4mnk1gtWkpu/dYDi
mTRi+FTw7LBMvuzvLTzcsWQ5udyN5Hl7P+EV2Fpi7sWecLLJKB57xbyjfypJT7Z4n2eYs3rXy+fQ
s/FwGa3I8hrRYvp8G7in+2AVk5IeQK7CSnuZ4r9LukdfzqNjWD/i+wgJFKx455JKZGWQ4/aSdWy7
asjVYiD34+J+TZ/h0YT/637AS8l0wqqJvRwFsEws9ve4qeHM5VAvp4sJb5huG3Jh4lsdDyY+Jac6
w7zz8PkNcXXSkHT+jyfXcN2FTejga5Reuv4OvlWL1cEbyN3yGo+q0UVHV4IcAATEuN3c7C7XGd2R
w2bCcN4sfcizaM1cf+O7Fxub+A67rcl62ZJL7q4Md4NGKE5ahAYYXq8PNhMUJ9IJ/bO404mOEXcI
3ca3CZb3bUt2BXGXBs4SJb6Klu4uVbJ0I/I8eQY6VPOfIrboPcnXfKJ6D2R3PTLE0ch9RPOFiY5z
L/BHRfxw/u4ScoJrMCtIQSF8JZsXi7p+tQjWrq/Q+cleSuoxGYOto+Z+t0FDeE5a0e0+Zu6ry/zF
y3zQcXfP25b6reuQayxoSGIf3MJdvEw0WdbutvWPI912rPM6pngNW6ZkuQXKh6r+CbN7xLDa7q86
5o10dDm7Pm33BrldWpgRCKQt5IW7bJhFTtv1EU+eMpzI3IqCJknWrbs/pYyU7FUjl7fPGMnzNLLI
a87c5fWJugd/xADcLe7QfTl5PS1ve4LeHZF5e9ggBE92dyG9G73B9d3mCGEmmVz4gi9KFpFkHRDs
7fjfAhQ6EnpLdHblRyRk+NT581rqMINJ8wNdu9d4usb1A3p5vH3syXpgAh0CWw2KMDXhq6uTjG/M
XNjowqPFsmuZZMtqx/2C+l8VXr1VVn22vp3lY1UQ2WK9xvoGg2pyK61vJ/a4FRg1J3xTmLCriG51
qqLrS/p4tWjcfPWEsEG9urHJZj67dm7tafTy/+1UCI0errhARwD48PFUU0GtYUgSpECyX6xkN4xp
sIDhV0qyy8RrEIDq9+bShizdhdsYBtznu89b5dUv/fKu+bMd2ImcyNQLMZ8J1eN9uRtWFtbBRexq
u2Bp7k2v8tN9/cWd/ncbLjCQqEaBgMWAq9zHd5YBZ+psrY+hdZ+di21pg+qEJ1uZIAiOW6R/YTYB
azXwTsI+Mb84Bv/2EIeKZFSH4FIPuaz6sfU8t8tekdA6XKBX8qv9qt/1t+otriXV1jpIV/b3Bv9I
GfJ/IGnjDxmSrX+Rlr88tH+Vr39dzio30cRP4j/nD3sqq5HHYdT8749/Fd//Hr6Uc7D3w1/cAjm+
8di+8PHiRbQZfvX71X/+l/+3P/xhaHw1Vi//6z+eyrZANubiJYzLDwqpWeT2z0IRUmZxd4Y0wS/8
TCRDXoeQCCJUKO5x5Jnk8DORbDrfUByC9DJCVyhTfJNa/Ywv40eoVpyruFFyMSun8Ik/MsmSqn5D
OBqgURzGf0i0fr774fv4Rrf9YxgERQfzt/73REDoG8A7Gfi6GUBq4b/PFgi777jaw8LYRcRmCN0A
6IXcpInK225bhLHaX0lqOsq+lQG0ADOm0pzgyKDo46MxNvojaPaBdd8oTRK6wpGkBubiYKOQzNRD
1DhW45QapCml4qIpnSj2gIBLEblqEscI4ak4DDBZmsZC2dcZavYp2I39RAyuGfVGlkuktGmuWVF/
VSiVgVN5XxfLoONGqbldakyDTqemroXbAAqRnjLAU9KVXpcwxdC51b9Cpt3cJyFXLc9uiozEo2W6
BUiVDDm63YBE6BVv84JCfA/iZlLupVaHjTiypfin8cls2/JJ6lWDiY7jrhqOj3Jsa+tpkPxQDgMa
WVCIRA30w1MBAgQMgQtS5Yq+mBJpLSt2tU5TQ1ArTBtPAUhzNXbO2oAT0l5L4Z/MIkuj0B8cxTjF
LOVVDbZMH7od4HK7KQXfDY6zCBlb0TFAQgupYL4zwAJdNdHIL9uuMl27C+0VFAsqVcCn8TQDAsBc
GZhSW/vQNPiq7sD8sstXRRqPmpGCEFyGkseH+Bpm1JAEdOHkWWNSHpVMfXSSRKewMNWZDlbrNfL0
HL4feQFrmPQR7pz3xQD7NYzLcmHK05NmRtJe1trKVeOkhv59wl3Gxp1BLePuMnXa2xGT4GIupWEo
x25JVoTBdaqO6X2MEbCMK7NyJWEOtOF2T5Uwz2piW307XCEuGMnPPbw6TmonQyJd91ZrXtYghaxM
B0YZvui6RntGPaVtYUCWkgT8KUqu1F0Sw1TIq2KjaRYJUsGbSp2Q7XSysI78qLWtS2loCiVryCh1
GVyk9TpWeqZ1io2Aj93okXmwxgZ2b64NWLVhv8JZrxnHTWi1wlEPkR5KfYjoWCMrsS+4URVMn6yu
Bl4W3FRXD6f2IpSrclzbpaxwFkpcuewRPH2wQK+lUjMNS5BN6uNsmHXsesGXsWrANxplwCNKbwNA
DuPGvMWwhURdagFhxS0OCXo5b5ZRiioDHiTVqxZqDVThBWxQUCsOhUQRjrs2TC0h3LIKMkmcRByM
PbUScFnSrlChGO/jnTJoh9AqNQaPtZw2SHnGxAHHEXGrIMEoRsqy6tY51gvbV5VsrKyFqKVhWgKK
i6xvOEjrXsnkpe0gH64D7o1MsDSi5k/FlSgGgmgjqjrkS1HxRGaiGAJID8p0dB6dCKYYmdFVLe2j
AKQIIFmCZRtIIRlrcR3x0rhHcVpEQAqPSlL1Uu+NbRUd9NIcF5YkKa4DbYBX2oXs6cjHkx7XN2oH
tknUXM9QxB/fTpWBAp+mqFdKPwsqk3oiKRIVIHjF6TFOpskXem7rqHjStcTeg8oRr3lQwYM25Jiw
MFsltsx7zw51flvmo7Qum15jfdnYW3vqkwfYLEJcMWDYIzKOztDg4a0b8z+BSgJmDXq2sNPeXgih
wH845Va8tnmHA2zJ4RmrSmKVzVUDSWtMcEKqnA3EbiANF7rGSieRl7IeJ+s+6qU18pL6dWzIDRUh
eJZC8Mwdp2QloqG+lDFPyFuTaTPWl/oY2MBMvj2VcwoR+sWVq3Nik+HrQLtxw2/fvsFSVPKyHCYN
mev5EySzf+EDh141jx7SUorXAxjIPi+jfgWfseEKfhr4Z0kf7JtGE1SxREYjXiE8gtoXT+gm3q/u
ew/4eWdhtCkyYpWjreDWBZzbMKooYuhQDp1h9MQVCJ7VYN7ZwZg8vLVfOiYyKZYJVJbAv5Dr0Nm9
9WEZlsOVDK7PyuZ6NGxDFMzfyJh6z6Ew7G2hgaMO4zr5KEDNeRBWVjDBp+QhbaFMgd/K9DjkHajU
VtiqINKNWPpQF/tf3J3ZctxGunWfCBGYh1sANbM4S5R0gxBFGUMCicSYAJ7+rHKf89tWtNvRt/+1
u0WyCsj8hr3X/iosYzmhEY5eyaKZX/pNGsRfFB32RcLNKuzmcVfL8I6AAQQZdqh/K7WRI8AJg0tk
bVECqy5S4ZuDVdUITiqrFlPcPmPftnnVt7aez87iK0Qz+B2tvI0pgG2EUihUxjPUpwG6e+CJkyFb
8TqUnnNe2EUcRu0/ZK35gkzmefXlcZGAVttQExCmD3Y9nNAL7+1pPU6O867CsE1MpM1pmA/ybGJ0
iQsVPmin40EPrccw397mMmoTR0ApUj4e2a2xbvrnET7FjKeNO2fdl/3Yx1E+iL07eWqXtaHDSodk
5tCAtZ2X6HCasHAvg9MOByb19C1z6SQ+VBl8XV5+7H0ecUxXjQVsZ/wedBZRTRND9kwTrBhEJZ9/
+yrs7NvUZz88qPypJY0X+GjdPXdJlEx6lUfLIkKhmjRPd8BRPG3kos1bWB/ZHPmfFlIlUrvYhi9r
MapdMAfGBS2FcRjaotjJnhUSSWonK+pWDm43/G0xh/22BkfTIpN0rTVXVrk9D2M2XYx+OQwEdM6a
uFDItOLBFkZwVd5SoNUY82QIyvCy1tJMhKAbanymq6r4lMmcvabGOKy74dyN1Vs3bgflg5L16xlj
f+gwN7bEj9ItYW37FgL11u5/GzF8Q0IYTMK8CVTpS4v1urUeN0Rdu8kLmp0ZLTJFeQ/uWof73G1P
7jrb6Vr59V1eg4FmsrpANsBWBGudY9ALjPNsIoUy++nE+1odjGX1d5OlTsDBOavbIhnzVX6v1nLh
UhydJ+36ziHXc5aQYxA9YnPqnq3B1+zxahP1Wx2+QNW1D7lcnSNxewvbqbpc0rwZynTAdcKELnDl
cQYL9JTlDnJ1XBppGWn7JBA9AZ5VRXm/DU39ENVWs+esnguWSob51IdZ/wZ9y0fkBKXqFJZBlFKQ
MqbKW64Rf7XHcxBlH/RG631mW/pqyrGGbuWirVGqeSrNrsUe2+Uni0t6lzV9VnPlEdiVuZNz6APB
8+rOxX1mShRwZtW/Nkq4TE6NtgWR2m3fZCSNQzB5fbp4+LcI+9SneW583CjVvC+XzriUTShOnhys
i+NXhLZwXn0sU6t4JCvjoWr7mcc0F3dW1G97zkXrNPvubbG/6CVRhRE16eZyyBToRtfUHlfoYkUZ
2FtcjThNieZFcGb7RXRXblgiA4UmUTWturbkNJHXS/hVu9pGLLF1vkgsy8nqUDH64YpcTgTrt9lG
Q1jVdpkneR/kzzgxdBp4oMHkoouflYf8V8sJyn1X1JhSUbDuppVl8dgoAMRU6mm26fVRkb31BMjw
VkIv+8EXxr1udfaDfxhurEaoNHac/zNhFp/mZT34mTvGfmlUp01HZ0evborKaf2Z243/EarABK6P
10+RsFUKxz2WFdAxL8v0YbEqzYXoB2VatGTdq5I7CXDUbxFT552PJCTmTv4yCj1crb5sn1wB6VjL
9nNX9mKHgBRobS8QPFMypuyry5MPLzRxRgrQcZ38XbXyD4WB/I0b/XmzoYhmXGUxItz7OZqeM9Nl
kWkTxsW1bE/Hvuc2yaKieXJXyPVUNZxqHbKyOhpfK0r7c+4NH0E0/TBrn9oLhXcqhXKx21lcZrm9
+SPHpez3QF3efSxx6ZRX34N64/bbGiamU/fQ847FAo9+vHoTN61yi4RSg9El3mXcgGadmJnJeGkM
ro2U9h29SHOQC45rIv2Kzzg/ge2rqA4vOTCJpFUYqEplJxHVN2v/Vu8XyTna09vFuSHVvjTt72FV
8/dVpvxOOg+HYlSfV1UUsVG00TFzS/W0yEAnk1V3l6YQkq/JztIeMet5MheGlOb6ssrQP7pdZ8Yl
+dzxPOg6zWr3Xnr+9xAyUiWB3puB2HbrOHmJhRR4P3SZD+q1Frz0m3o2AmpKdEu3L/WnU4ZMVTp/
esxbDRFAdD/1YFDodn0T90qKGJWDfLGLYHqaDTkyy4SMdt4M1IVeF1Y8bFP2ecA+o1IKLH+vqZbi
VW0dULfePURB0SdLHf2YJ1skwmeEQphFQ8iMnZ1mrrpj7RivosXraYTdOXO1eRyd0n+YRXc1XGs7
GEWTn+EH5SlZERGnSMH8PY8Y/xi9ndTTsB00H2PMte1IOAVTfso9l8eZCjwdy818zvCTv+mRvJg5
W55WOX1HrlB/khqRxuiq58Fwqtec7JDD7PbOV/qqYb+E5kfHOuIcOSDQcak+mIvxsJnodAN50CGV
Fvk96GNVJU/Cb9aT1To9cZXFu1jKO5PP9S1DvEaATMf3aN2cQmV0Fj5CjD4bUBd7+Zp69VDvZrsW
B2+0bTOOauXeaXeUz9oNxz3ymS5Zs5ukhMjy/Rxt41HUW7a74eYvc5ZTnhnfAllM1yCaGamDFP2Z
wbX47JRWQ/R1Ge2BCnpHzq+cy1JlnxGxyfu6NPVh873syrSJKywLzVQvYY17gZon48P0TZ0/6sCR
6UYq8EPZFkKBdW/h8slRX70RA7y0HO9KkGCTFM003kNIEElhENuzrU13X9or1kCF4yq26OKTwtw+
pBttabUU89Oy1uAZb30oxQokeXf0aLy76d0t0JpbiKLTmvQo1jlNIZPFGN8LVC83TUuZrAiCD37p
TXctL7YWyvqKAr5JvLCyzqXXuTz/K7XO6H5ZdZ0nHQDkGE6++SaNoD9ojI+v9RCYT/k8undVpBgu
LLCbTAJQkjlf80spxdPc4dJGMO7spV2/hWXBqNNVXqrmMEjqsZtPeg7BKBed5tjwyw4n/ZIBWy7K
XTe09+7WgBSYHO29bJX7tffdLV58UaAoV270KKXcdmVkD++tj9lHVmiiqNAyItlMKpFpkh31mQ+x
Ref10RsN8yJ9KC4hAPFbtRE9uU49vwyhndOzV5WNYNhZnwvCUHb0wuLYSq+g/qumO1pUws+DPDjN
hTWkU6/Faxs1LYxowiZjl3P22jn1dmzqsb84rSfupyycPzCuc443nX0MRJ2/NKye4xpS7W5pXePL
6PjLsY0mJ657qR4aQ3TIn1x1DqbW/VZKM9sXQaP3I00kJVPE0o2h676YAuvYbO2UQtbs7qJBSxAQ
Kqjv6tWr7oht3/f2rHZVna2Hqfe2O9eTP81oti65Lra7TNs6ttxpOTpiGakSJqb2Ia9SVOXD0ZXw
rT3DbWKV5T8wHgw7WKfvczdMB8TK1562atiG9qEPFvmEEt7/LfND8mfzfLobqeSejD4rD0E5bYQE
zLn6JpG13/GRlIAUQvcQrDZoELMYngKK7MeJJooJeIZtj2FCwvyytmKvmzDP+7wE8UhgZ4wVxbb4
hTYZ8KBHVgp2wUs3pN6gxqquetbFsBznUga4P6wxibxGHyIZGEnUd8aXSCFsNr2tSBFiNy+brvFo
FTkyCYzfsOILuR8Us0M+X42qEJcxD5ezeDHJpSilm9WeD60Da2Ias+4e7EF2v0RiSChUG8T30v3W
rvxSA46vgflF5x9t1TXPG+XyThaW8ckfaTuKHiDtZAfiIG/dv5mTl2dU3KKrQMjfmeOR36s4RQtD
ImYI9dWd6/6Qu2P5W72VwJxQwO+1GGsUZM1wmLtm/TooDhUTA34dc6C5P3y7c3C6bOH30CMXrsLV
foSSGR79Qbb7lXHMFzBa664q3Rxl3TRaH9Fkys9jqAbCZcsperZUaD50W2X+kNGY7bw57JNxDNyf
E2MiDJhrnqKdIxdpreQ+mpi82FntMRhZ1GdGS9n7JKv2PsNXk8gxaO8wynRM+qX+UUbTm5O74l7n
ZXecxoGCxYuW9tu6LO6zvZg6dpdq+RqWauRocMP3udyKizLM+Si4kJtk0av/PHhG9TIPGYdr26lE
N7cGWq7GuV2sLUXEXybwArOHtqAbjvNGmg5KQiu8ChGWF1VN5bsjdN3frpMcZJTdVI9jv7Gjmp0K
kMFQhhQFfXDv+IZYL3qDZ3IoiCCIy8bfGaRMpS7xQ05sFSWXSWXNl8mIuhOkWYseLO+iB7lU0Fgj
G/eGEvn32u4IOAMeV8YgZ4ATFuH81ljQ5lGvRT96Zmmvbu5nl8gnTb1eDXtvR7k+t2Wpksm5vd6G
YfycVNvEtlk+Dl0+P9pNsJxbwjcSX4BoyayOM09sVzzF+WFmjnhXBSJ7Ao1mUWyu0aO9NBaDS58d
5FSrq8rM7MyZ2dwXwnJ2jdctD7weYxys+fgRUeCoNn+H7/NueOaLy9D0zpDybbSylxKLCsNooktM
b1nSgMckLOwPnE0TSUfRN3+qdnVNSEjvNPmFoWH9OgIPpLqxU1MEn3ytygQKVoCdB8+ENaKrAcKR
WrwNO2e1UyKkBvy8RZ4Utc0ucqn2N2XhAdA3R7fSFI6rOs9tPr70RshjM4jrXOQ2x1297edK6qSw
bPvcOfYMIXb9jHD6S9tFyBW8aTfIed/SZRKmbM5Xy2IymIEM5wUHEmwZ2VWNo51uDK8vgYnfYbFq
xQevKcOcMAd3UQSQjsfqRJ7BeFyXYT2s/Vpj6BDnts/GK+1PhWJ2cd/noKrIkeFGh1z85LSdPnaR
sXdnh0yo0skPqt/cn76p+hcftPluE0A6tUODtBEWlji95R91sYQxqQQi8QvP3tEzseUPJnHVMmKm
2ow1yVuepDusqi+TKZo0KFzzscLgci07w0Lcsk3uLpz66AGVSrGLyvm1KWsrtQYgVcaKpqkbRyvp
cITtOz8rnmaS1HamDowUZ9J1y6nUiUkej9PU56do8NurZEa0D3pNf+TQPPctnz2cNgyvFuv43/8y
HofXRa7PkaQEBovjxtSTVHNdhyuNjsmOCtau2IKT0lvOGXlh6RBIda+r9mS31Zsa8uusjA+Foy01
SlBE5hqU92Y+PJkrIpk5GNckN7PguEWen5p5SFXnhe+hD1AoD+UXRjddMuPqpzkKi9Pq5GGisls9
3tj7dmGuu00Nvi3beZqVwwOgG0bNDsIP2oQEN2sHvGE2cKtB2CT9NXzAjBYlrq3K3Uyq4SlsCIUb
h/1ALJteTWhhdUB724WJcFl/VmW7oy3IyBOvw33nbsPeE37H1mIzU5YOV7dqXxev4n4D1M5P9u9k
JPoYdEQVy6LQu84Jlt3WLOWuCtXer12mdoVii50tdmz3wnkNjOEr6h56CnbQSW4ECzemeclaMSXV
Guq0gdp6cUP9aVijkqFVCzVfmV+q0Mk5WsR8JDLutfUppbrRWa4o8OAp02MeIkfBkfKm58BXbD2W
er6vmXijZPAN2HftQlCYXPeRPX8jOPzFyxh1VG114KSfUjHaGWevCk/TIsxXysLqUEY/NuK7mctJ
Bstm9Ep9+JaXywMNBPQ1py1eWA9/rOxp7gXO9P1kBvLqGtZHkAUMkFRqlmhZ+lEdom6TRw1+/eyE
y4Eb88Y94JEIrFIf1lt5H9VyX7vqYx6bU9HanzIQ5mkrzOctc9tzlTfVHc6rJL+BLu1Ifgfextyq
oZ8Bq8XKKnOHk3A8yguQPzFqbqILqupM95OfdQBbxzasH7WlXnNRfp/JKjjnyrCOYBrqIzntbIgo
RC/5mHsHhzLtzvRFj7o41Mehjebd6m/Rw+rYHw4+yRdh2supNbqVYEulnpywQ+kvizbNi6lIaMr7
p3yz1wPo9a/lwjVyp3OdlsUrR7o+1Y1WsQMQ7wDNl9eCsI9valEYUlvJI24OcHRC9zRqPAtrZkAS
9eYDisNTrbevzWTdDfm035wFo+AynWsxPbQTD2DpZWJv1dXXtXWf+LxPi+PuPHl7PAXX3NqZO6ap
h0GUL8uQpUvFSq+bZPZYFvyP5qm59N0A/29Qz2zQnp2l3092cVJemDa2jeipy3ZWM/Mbdmq8uBmq
z6l4hDz62ch51dVyEgLY0tahL64XxIOG9T405snjbZh5NA56qq7KDE84mV4sYqJAHDbnZUDU54gd
poJ4I33qcanAprI3Q/TL5DElYflctwPG0rrzPxe9JKoLe34o1dduMR49USSuNby4XYFQZ7NOmg1j
QRe4Y3+rvphbdY9XF8fnmHJFpUutPpnFhBNHRXvpO/eOpVDyr6t9mqJsvc+zFltxmSU9MZS7srlZ
AVZ2WLZRpjpf3jfXCc4wnMV5NvREmZV98W6VhWdQQfn1lGL5g+815cOuXpevTWHq3UIcpU074s2m
ueu7jLOB96iO8COoNnrIWQzswy4452ERXbrBKuncHBm8MejyYtq9MsZrqR+AdF66jTrOp4XcNcQP
7BkhqC8uZs7HBQDz2ajK8hpBmGVCADo3b7Bo1I5/YH5SnorB8PejXd+4icGkPrtdpd+R4HQ4kJmn
8JDL+nvpe3Th1NVuxpmvnBVAyNCDI6aUA8b34fszykJEEyxazCkFNZWT2jmwq8UhyZ6OkVIxu8HO
4ZuBPFztZORwe1Oa4FdOg6HfEQ+Lp5spBabDlzI0xXEOlnnnDtMPVwgmCiyfmEXE01Se+AYTqsGW
Yfkk0063PYeG551t3TxbjT+zqjBorrD2ZvLcBdC0CFl+9HFo7+xA1UmTdWS/T496tj+x4hSkOLDX
Jy2nSjsr709y69e088Iffd5ZNNwm4m8Y7q9TOwfn0K2ex80/hVnk7KfOyaBAWms8uduTrTYFQGJu
z/28pX69omeX1td5hGunQVUmHkP3wTXFk8c3ihkW9lsJiHLOg8PKwjMOGbw6RTQkTZ2JdAmze9Hk
z4FkGDEEM5v7Yoy5fY4EqCGCz7N9O3nfhtD6Ns0453t2hbtZlVbcVyQ+t9OPyBzTLotYkfjebnbz
kufYeSwmrfZtPbDiqc0fviibo+GjDsfZHB4CQSQFu6HdHG4oWuv60o9zmk/aP7VB9dVoWTKI2qZU
HO97QzsHFzn/Hl7oc5hZtNLe80ig3UOOkTnts8W/61tSkLKRsfXccCtzfDrnUAZJoPM2ZbdcnMe5
dAl67dpjJCjbWYszJM9oQgO/bZI+Dz9bUTXcSyW8azGWl0EO0y6Q+dHKlocKaizlBBdNRoPRV2LX
tMOOjWQZz8LpmeywmRV29QCNDq3mYNpxFawSzAB8/4lF/K4AHJeI0EZK2K7lqQ4ZRpu+HaQGbUGc
1fOdV7sv8zb7u8XTTx0c7tgMzM/DUMHUyLEqe3lbnMrZ/u4sjCfa5jrmKM1XW9ZXM3dR7ztRnVgu
jUqwOnQ3YBMl01kau5tvpWKe6XyeHSLtCbvOleX83GyVYcvv2Mpjdid27+S0UyAuy7IROKu6oXau
7FqtPrG8WfSnISQ//q5TfWEoRhAdG6Y+N4xq7w2R7lPm4/33ShU18/dx2N4KRnDLE5EIFvmwDBn1
gf+ovetI/9mi8wKD+Mj9nvUPvdGuv21iCfsdK3TFHL4BAHNsGq/HrZZBRrHjhRVImzQ5aIa08nrD
ukPVQUHor0HxFaJ47tyPnksggs2yi2qa516Ud4tXttPz3Gf4ko3c7qp0QnskzzIvomkfscZmKO9F
k58op5vNQ+ubPTtksbXCuOTMVNd7vWT8cVnW3nKkHXcYU6zydAugLWcLQEs/6sX9Iju9medotTaH
smZxLWhwPs/7Q4kogucYPJ0fW0a4ptqqyhnPWhg9opII793Ael867zHsPRm78+wntS/LwygG/UxU
ABqPSnXHgWwO4n/LKf/WVFo9GmQQi7iX44ZQ1OQuTUxphScEHM/bHHivTS6+5H2wJ4CbwbaVJXYz
zftcOI+hbj6cbEoNlDVNXK29+8RCvD3nRqjChNNw2j675RSGv809rm5+/uxfIjl80goarO6KvZFn
PwBnWIemDg5R1R8gwiQs4e9Wr7TSrLIQDFdteUP3bSxXSqaJgb1nKYFrauY/ymrcTlbT1mnfRch5
gnH53G3eUeGLv2SjTfNG2XvRDfHGDXCFCymVRRrcPiTpSYeRdn/oDac9DUu0HrSj3iWZxIUdNfRI
3Vkrajy6o4UDbusWXkuv2Bk556hvq5v/jjdEj4H1KRsCzuPF9q81cOWUqeSKRKFC2T337hvJkTie
9PamRvHRUnQAXOgPAHyyY6C6KslHcFvl5lVvUkUfNmz3E8b6+zboxQ1+/los5XKZmXw9dV14A9oE
/b4qzW9ylEVSFgO3jGMwZ+7x8e0rGjQZF3PVfg9CGtpo2/buwv57KYZTNhIbJNGk0VR1LBi69cwy
zjnCUJrSaLXVzrX0eqjz2qdKCL5MRUWnLIflKbcyP/a9hoRjO4IKYWUoSkHRXsOgf3ZlqF5JAxAx
VBH/Ca1edCSUJ0hZmnQ/Ml2LWJcR3rfOW9i5DNZxmNFu9f1AL1GxgQWqjomfvz7mnjVQOnbyxNvO
PDUMLyUimY+OhQBD+23nSK23h9BezUSKyCNryLBjnYmvwqf/HOBOxK1dvYiK6J4mXMId69WXbWma
ayQy1rVRRzUYTPCKvaZaPgOqbChm0D6dWWRPKwoKPvu4MImrjyFRbd+RfdnvdVR77dMY0RwSyzFb
e1lbCyoAmCjDfjQL80zuqnrf5oh5IDjbzrtzayaliVG7b6K0SjaHrfqEYs27IGacgNyyuJy2/rzd
jix4Zpm4uqGSrLnkXY0MMOlMZi4qUkOqb8WNRer0kZqj+lwJVaBlKvTZHrLlzAFGYR1mtUh6xXOw
k1kPwrufLKou8nkU1mEAclXsjBOBQzR9EtfF5EW7cMnkXR+JtHU7fV7y1n02SME9h1Njp0th+I9R
s2Bn873qflwL+Vwo+cPuc/vKSywT0dTGEyGqT3YQqlPfG+4L646DHdQ/vb4KU6Ov4Ft4HIWb6z6p
yZpuqdXgwzc/rzK0PcU2XkI//+bU7Sc2ilO6lpisOtM4VRktsl2Wz4tgQecS451yDx/DzjF+QjIx
kzYKkmFtD5Ut22TpNn3ihNh7HvqgkJdkB8JzBUlTCze1vMziZvbFNQ/MlzliZ2fW1oGNloptV1+U
O9on2zHwehATTNCT3m+h4LPXeigfgTDOlPOSPeNYELawNnnqsfj/ZJOwfp/7TTDQGA4jiN4e12do
jyegPeDPC7v/tFXiM3EtXN5T90EDND4jrUO90OqXgmN3Q0+1LD/9wH1lQFTuJ/YobOCfYXAUSdZH
cMwn/UoJWoHc5ZzoJgDhYlJvW9REjGdrfc4Gk6/GuvF3tC9v3YXuNfEv8bpEY3WXex7Ru4YOPjnC
d681oe97BArlYYnsXYW+Z42aDUx0GPOzmW+F1cYcfPLbXYNudrwLik66e9sy3iewSzvmROHJXkrz
PpxWl7eOJyyz0J/oPkRyRphuPFSef3TY+uvYH1coQpuw7rd2/Ca8Tl9heYlDXQ3rrp5yl4TUfrh3
ls6NZ1N+SJ7HVE2luHQ9ctSY1K+fflGiAOp2elz2TPTvVps3LSIFEKz2vs0LrvZuvguMILWiuTg2
DkINZ9wsinFZJq0Dt4fd5UD9EyG58Nt9x6JhQNHDSv0cTdZxYtVmryMm3QHXYY/SYaislygf74NG
3TU2etYN6OFeNTnCWbf3RFq7wbTLt0hhxYersg6EqHkokNJeoiwXubYA4mRt3JVhdhx6Vx0nBm/8
vQi6ymj93FgjoR9BwTifT4l0+hy5boXJYamejcH4bIxiZW+FHzzyliwe9bpx1XuPbTOLSy09dlVs
wsusgVcriG5H5HlkBbekBVk8cdsyqHQExGAlwq91YVZMUIwfjrW+bGqyk5Hx+070853WlbE3ZkjD
oOZpD73Q/XkbPp8A6P+EUXMzUUNd3glKhVjDmTpJPqxrBgiCDuR3Ufd/JWX//5OyEuBR+Ht5+/57
LW5ZGP8uEuP2//xD5x6QoGoCPfsXR+VPOneLnEOsdbccROt/cw7/T+fukeppoXFFChFBW/szONTw
QCqCRTQj6GskbrIf/2+Qab/YPQz79yBcz/3dE/Enk2FfTnU2018dxeI9LMWGrc/diAPfyuuam8Fj
ZA7TFQqNfAmcevlSCiBMbYmao1GWz3Z8Wbkh1+hgbrfJpplZn3k0u/RPn+n/qvL/klT0V1/IH7/d
L46MwqhAJ6BERaZQNBfbXdWdWHrcblgArrZEtWv2kbejUiEpcV7rl9FBkmMU1t42cxR/a+YR27fV
OVvD2t5n1IQpQj3rELQh8YtESz7/w2/6V8rKH7/pLy4Bs538YgTChFjXChm+Tww8DIpqAgQKtDJu
cfFJxEKzVwAj95Cb0CMN7T9FOfzdT/8l1cIJh4zTsxdHs7M5XgKlmXoTVxV20Lv6YmwYHTKGIOFS
pcrS88Vn+PMP9pm/ggr+319+4yr/mXDSSqSDLvuq44YCEHU/kgIS6tvhZKDjTzwdmc+lU65RPJK0
+a9j52/tGX819v/xM38xJ9GjmAxR7eqIV6LZ62aCdBvS/LIL/viHL/Tv/qxfrEih65ODsmmmQlZe
XDbVFcyeZPva+KU+VmRY7ipXzEmUU8cGqpGs1ecRSfR2L+h6I89Y0siVC0Xr8C473923pT0llmFl
//Cl/xJ69seH8Iv72zBQ5CBRrI62qBYibEqyZcJ22Ndw34/OZsoz1YI45xHNUJD5xatPC7fLrS7a
tUy8eXnzIV57GjeW+cXZ1JZ9r7ZpuTidWk/mEE2J6KiOKCHHf4UJ/tff2y82+WbQ5VjTdB+3DJg1
FpcuXZZqPkgVvPzn7+2XMOI/PhVO2j8/jlMh8hqcXnusZ7M+4x+hOZGhcfRqRQ8GqI7lR9kejAGB
2CbX/kSv0pznBiWsuUzWE6TVlX174T20ooMMXMzibWQ/fsxVMR2JhBuT2Ua8mm15d3C82tgtSzsf
vMKiph8mCMv1mnSuvYBvyez9PG7ygpy4Oy0K0J7y+JP7wVoubu4y8BStQiAHW9N3oitiknCv8975
B0L9370lzl8/imr1NgBAfntE6k3FrcogZXnQx6Zag/1//ritvzl5zF9O6K4PaCfXhY87oJEqazbJ
M2d1MsrpXuXNm876r+5YyFSj4sK24Kz/8EX/ggH644v+5cRVRjYFbu+2R1H6qPTpcVxmEuRTQ5os
5p8NSiF6iaoOAEsFqyBlR1nRgeg/CJydv3jmcUPv0f7DifS3v84vR7BaQrQTLQEfUjXOnd4EVVw0
MOlcVy+I8S6cZZjXLC0d1mCM5neGJQShCR3iE5cx5T98H7e//g/X2v99Ks6v5NNZerzuptUe8ygv
j5JU3VjMa89QM/vUOVgwStl0u9UcgRRq+qytj7A+hNs/2Vdvh8+/+/m/nMweLGGDpWt9ZEaBjhH8
ZYqIubtIE4Ebtr1895//0H//bBO08tdnO1tD3ixYxMe5WprDsPrI2LKoS02re/3PP+H2L/27v+SX
4xXhZ7RlKhJHMU7Y4SBbo0E2Ir5Bi0Qap7J2lb1ab//5h/1ua/y3P+7Xo3GpJskeVh5D31w/AoSC
edwFwXr2vc2I9oO3yIFeA00w0xWG5HVuIjAfp2xBJe1GNRnNo7/shK96/2Qgaqh8zadTjhlTxDkU
16XufQG7cjV/ePaYfe+azJpQQznVV7EO09cCxRUr37Hd/w97Z7Ikp9Jm23epcfEbOODAoCYQbfYp
pXRSmmCZasDpO6d7+lqhW/WbTpgi0+4Z1/A0EgHuOO7ft/farqb0SV8lRWbouiympxoZirilSoMc
tbPyHjjsd1jrA6QjqDFOJr9lFre9Hpc7Oy4ExIpCB8diQSEHbc4yVvL/yMgITcTC80ayRdvLSkC+
VbatH5Cz0uSZvApLnutzwLanNLtG8wMHdpZlBR6tF8ZfJD3lAHKNEgVJgJDpZmnn5IvLvuKaIOz5
pGiurK0rZ8cGqVZiOmrsDviLzk5mYaQXrdxSAUl29oz8Yy+waj7Z+lSeXKp6/UkwtwHpiNR6ERu+
eyBe135sfXCiVHEM56bLZPC09CC9t5YTq4aLEqS8ScZSOGFR6+4Z5CVKRrQJBgFFbbB229K3O/dm
WZPINsjMotufYk8prgpzNQqU7Iqq3yCx/0SW0NlLdjJc2qrM73Nwp8e2Koa9m5xk7UPnMvLIjDjq
j0WTLvTSnUkd+qVXxobDZnfC+o3ufs0r65k4lRHpAgfInB6wzO8R7AfGVTq4/Y9ausXPKWsCmqxe
g8Sx6astm4R6axHg2EcGlhf4PhVJjFHs6pLclG72n0p/ZZQt1E8fKkTZIDca4dfI3kv5bKyqpgLd
OzlyEjugLuONVvk8laoCE7sqhxS1Jq9wv4nEKA/BnNrP2SJHIhjzDtF0lr0glZbfSsdABaeTeqk+
tYMpvwWI942d50jkbxl40+RRKptANasx8HDkVN/RguSi/uCUZfk5EXWVRGuBWveQtxqBl20NiB5l
arnHKhuDY24kht6pqWM+dnn7rLzG/Ni7S0BXmiI65I1GjfFG+hMPBn+lfkQNzJah0oQ1R77qxUft
GCLZqAFwPfYNGmX4FqFjBCnBUl2AebVDXQl1lQ416OAB7B7SKT/j8ET/LFu/BIvboiUKVlmhfpuH
j23jImpwnYXuiambIZoQWe+dmZJThNp6oHLLtI4QhTLXiyH5SY0MLDxy7xM32crcbVfnCbVOvbYH
I8BbMiMIp/00WPIj5WL93JlGM2wpnjANmTnUv2abjzU52dljn6YKbiYunteaV60NvaLzPsa6qX4a
di+/+Qll+k26jO6PdrHR/1qtRviNWHj8lBm9QELsecHrMPYDCbu9Xf2oEyf7pOq+wL4CcllTbkGj
F1q2s8CBt3T10qJfvNOWLU6FdSxbRqefZKeogvcn68yApBOnlWvEFr5jcef3/jaZG3hKDb3Yn3OC
IBK5s4v6122uErrbSMTKpAvnrGxfPGZTHqYlzZuDqMuM+IsUcFuBcevL2OMN3lZJfTVRoTu2Q9wh
Bc+stjn4c1Gjq1yy+TA4hSeimPLra048ETKtPgPwJ5LMuImB9iM7XpPyQ9wWM4vmAHfQghR0ZaKK
u1XaXo+tTgdoEo1Xf3b6jIHXweLfIN1BGZV37c7xDcQiOomxmra8vQxke6C6NstwokMHKyMHeGAV
mIpwbxSsE8OiDiMybVoEcxD8cGtTxduymMxvZVK0Tch5Er9cFcz6tWXHWu38hrUTFx2O4UgC/r1d
gnoAZSc7ScVqaDL6RV66jxuyinABNc4XMxjKl7GYWGyLXtigu8pWnbKZcuYzVuI4ZglnyYwUGclU
YNPUvQlmh9fw7S/ghQ+6f7ZxoAZae3Nnn44GmaDKl4OWIr1jk0+W+c7m6HQE+MMX3T/bMzRLsI45
R1POAmigbNXXmz4frHeIsRd2Pv7ZfsGPEUiXHr7EtnVJpQuQRnVlcN0XE5a4JXkvvfnPJRFCM/6+
8anGya9ay6oOiGbXrTmY012RGLcJIIGbkup/NOFoiqR2GfgxfheZeGE35J8dq6q5nK0UIfChjM32
M2pYbkgaGcs1DZL1WdnSRBSJ4ZKdABpdBFFFjBMe5S2i1bg1cgTeHXErcazyn9Dkaxo37A7CXo6d
sc9qDCdM89Muw1j4Rq5VMY/XttvW+6Upp4emnMdnb1Yo9CdA5EchqDBsYs9JSQmLeQn3Zo59MPKM
llacwJD7aOVNA07c6QY3mod+fFSxzj9XS0mtyKnaev2HE/fslNWiJXN107HxHxZUepWdHIuYpnm9
2vHm7Xfj0sQ9O2TNuuzLtqzrA7YyLBQDHsQkW5bD23/7WST8v88M/tlJSq2ChrYncNTSiN1aVU7G
QIDKQGOSgeNf9x8Lt6CpIoCqUs9xojm25ZXu2HMHCAp2OR2aje9qK8yc2sVXN6U7Z83U52b0rD2q
5xK1U68OmeuR5IaKektdZb1qHb+/M7vsvaShCy/gOQYQYoPXtX4PSWnBYkv89r6seBVSg0wQe/He
WUQurFPB2XAn3qqMpG0ggI62c5PgkAamzu57ku8DaS4d4s7GG3OKNIqTtIO0GACLE9kwBcJpduC1
5W08Pj8R2s8Fp0GANkrXwXHyUUmaiYh/vD0nzpg4/54Tp8Ce38soXmMMiBrM4mDooaaDsyARDKr0
wcoH9dgmoAk0BcdPlUUG+ilS5zZrS/cRGgWWqZ6pCV6h3L/9Wy4sPcHZyboikjp25yE/GOyaQ78w
cZ2b0B7qojYitAPZ1guW8R/VTOzzND+qNV6eDXwjNBwi0jTQ/dZ2bWztLq4/vH0/Z0zFfz9b/+yG
kDsC2xzW4oChO7sh9ALhSYasLxMOVtt1sbZ9Up+2M0F/bDmH7ou4nW+sZhTbt3/BhW/IqVHxt8FN
3a7M/VYd3CUz77PRiW/nqcmeIUavLN+k7qrEThj6Kt1na7Ls3r6suDCS57h25LnFmGpHHeIsa79n
9jS4O4XiE9bw1Nxou8Sx5yYaXwsOlekTIp7+ZaBegTxRL0hyZJPbp2ZuDwXZQxKwnS1UVREdXsW/
iEdEdk7WEdAg3XHZzqSDPRlFmVDZS4s62Mp0lF+MgQ9LcfJ/UKWzY3ZoDnDst2/w0nM93fdvzZTK
aTIYGHy+Uj0LTpXpqVLcFMNWz1PvhnPLPA5RniROiEOr+k5KZv0euPnCuuSdbT/Wrq6wy63JIahk
+UUmM7mzePk3WZM1t2/f3oViHzSkv9+friq2OC3XoBZh7xYEG49FDmtgPZVGc0v2G/Lv0qPhND+1
drqNnLPq49vXPsWB/Wnz5p1tQKiE+MvSDsZeIRK+6hsyZ8zaX78sRAPcNmyItq5NkktkMLnZ14pk
phY0lghdCqSK4WTi48BgZZHhDGAsuMN9B+Wgcxd9UO5U7gwKLge7VFYTzXz9XnPTL58dlaIY1yZp
OoYoaSgJJhgrMjyhW0mK8l07yGD4Z+ucd/ZlCYaJZlaRZ+BU5wTYxtrsmn5Yb+wCNWem8uwZ23ry
zm710uM8+8RIC61U7TfqkIv1h20Pj8QQ9ZwOszt8C9a+96fiq5P8b5/4YuH/0prnnX1PTJmBUPLp
UKHUvrF8rR9Rx5CsdAqS8YRqdrpPg10R5C8kW2K7c3Mz1LyrD29Pn0tvx9mSi6K+aJDe5AenZ45k
yYlmRTtxJ8pCvdOPuXAJebaodnRc/Hms0gOdOH2MlTCjgRin60KW6zv7wAvr53mEIu7PvGy0keDR
Lu0wmVpMMK2b3zQdaIu5HTXna8f49o8emTxfzIjwojDiJweO5n3kT6Y8gmSDPjCb74UzXNixybM1
KyW6dyUQJsf24NUP2MINvAuI0AbS7fbxgKrx7VtxLsx2ebZwBQO6NaNj4UIEV11nzUKBMIvhyxPw
c1sZtnGr/T6/6k19b3GCePBkWW49q24+60pYL/VUQhpLrR8VG+GwqmHT+4P5lEwZxI9Q4tk+wBjv
wzTJ/1qVkrt1KJJTDQLhkGHM4QJ0amd0oJnrU0ZVU6KN9k3YDnrM7zFUf8NuA2K4wROYuUZwwJ0G
SQ7tTqhr9pezhMdQMbzbOO/Y7WRTfp1rnEpyGdQ27SkXDzigUcgM70y0S6+rPFttMePWiBkEewC/
oZqSVTUGkKGTkSxquSHhy98j+TMPCLLj3dgWxpekbzV+ZXglb4/Zpbl+thrWoyyD1baSQw+f6Kvw
1urjKtoiEtq0ohG/cxMi9B5/vH21X1DlP9QG5Nl66LUjQvMlTw7F4Jm3nuzrrR1X66Hpu+44QRff
DxKxY2r3eBG9ERLyTMW1FKMTxkqecnyRwME4ifoy7yJNsunOQQy87Utn/SrptJw6hNnGFSjZOSwS
/7SgBH/7x196VGdrazAGMCOQAx+8ee63tqhIVhyr5W4t3b8GlatHck/UO8NycWacraTLkuQIJdvk
IEpOjI69AAjBJvnqjct4DQpyvBoR3F6nRZp+nPISLk2a9ZtWYWh7+25PU/API3UKGPx9k5UBoVKG
OXC3pxSuRaHgwgfyXoD9pT3OeRZo23fBKBL2AomFt38VljrU69RtvZWvcDDPHqbiWWxFCWWsc1sv
tBxTvrPBOi1Hf7q1syXXtFbVjA31ENPFElBruEdmnuH3qUQXvf30Liy57tmSS00vc9bFSA8eTqNn
OxbzLYli33p/rUa8e9hm3r7OBWERrK+/D5O/VCiKJJklkHmCsA1m6IoQYK6nbhg2oo7F3ncLcwci
wtqs2aweK6EJlZCK2hFsMJpEdE5wBAHOw61iXy2uAF/myfgfPuuzFQ7mgD0sOOUOABSyx1hQbbdW
AWLddq3Pbz+DS8N5toSpxa8BBWp1GNI82JP5OMLh8N17RzvuO1+2Cx8292zZgj9jzh6pp4ehz/or
b7KQ4Rh5sBMuAlOnUQI5o6W3dOSad6546abOFhsyBtu18Qd1YPiGSM4CA1oDMcohQfCdnZR16a7O
1hjSF5PRKQLOp56RPlHhLvdj0ImHoutIGElgDi1tPX7kui2WYpUeSJtqIzfx113nVbjBHCvfut4J
fhrMxcappMbgxLzruvm9OuyFF8k5W4Z00A7Iiw1FHdalWD654Kjw+exqGDORp9Z2//YkunSd0zP6
7UwZy9YQcFXVobMWl156uVyvdUAIJIdp0C94x9++zoVxPUcvB2WFRKx1FTVGvR45M0FziwNj201F
+c6acGHlds7Wnppe62CtaBPGcYq36xA4t0NbLdt/dgOnG/vtQSF1JQSzDCqIezBtHBgB21jwhfAX
mvb/7BJna0be1oOtC+RLGVTR0BW+d9c3eBlkML3zeb00CmdLRhIs2ocHwE2kgX/fIFyOgrpbH0Cx
vTcKlybU2ZJhpGolvC8oDwnEhs9xbDbkXObWUZo9xJwiHo5vP6wLuxLnbKHgp3ezzu0Mnqn4KPvm
Lsl6fE+1UWzGBl68RJ/89pUuPbSz5WKVfFgmsicB0FC1FhVW78xrLdoRafDOJS7Ie4gr//vsGhJR
AToZswOwH5TyxhxfmTPxYtlYiT1GAyJITx0xQZ9iq3KcTR3Uiquu9L1t4fnv7ssvPNRT6OLvk9xP
ARQ3EN8OKfwSmKOBPxBj3M3m17l05JPP0UKFYsm64yhiDeyh0y9lX1tfXd2DyBm1Y38bFmO6CnIs
ZvTLSys08hFErZ9YtGPeHpBfP+cPGxn7bCNTG8rljI9u19aQ3rLV/Lg4GnlENu9AD3TbYaakjfwQ
Ya+sfRCMC9TQwcSGh+8zdArX3SDfWu5UwVhOhVPRUffav3Ri+fvBxTg5gmDcor9cNyX5vNssyQC/
5el1N/U37ViCOehx92qIGCYd2ZtxSeRfEnTKvkxsXJhJd80wtvtxMIKNoxIB6rrfWN17C8WFD5h9
ttIBO8hEYzFbkFiIY2bNHFaCDO2t2XFiXMVPrNEc4Lsu+Gert322+GHLMII5dpKDizKCWCsoba69
wNTW83vFhzMg+r/L1idW++9zT6O6Te10zQ8dr8emnotl1yR89gLbS77FHb2dOlsnBK/tuq2rOPmi
Jd0q4K/grsW6XBXAfsLY75L9ihtkW/ZBfIvpVu3KYkEomQQPtVMUj/lQf+vc4L1YygvLnX22ovrJ
vDprwK+O/cZ7PFFyQgw9IFTgSmz41c47K/elN/NsWc0Ts8wTTLz7NFgeCEet93nQa0CnMKh4SqQS
o5V4+/XCecgj/9P7dba2Is1Nc39OswOEIYwijq5x2bWlWQMQzxnx2dSnqPICaGpDatOtpepR0wmj
NbyFTAFOa1BIvIAOcbBQ7K2A1c4gfqMpW6uwc+3giqbgGAnX2I1dklB/rHiRIiMppq8Ml+0RX2zE
OFP9/igUJ8GQMPD5ezpiXQtxVXYPbmuM95SI7Y+Fbc0PupXud8xIKawrcyz6aOiVvAVkAN2I2GFY
FZkt4vsyMNx6MxrB9CFBq4APvJG1xmb6DdkBTrFyiQUBVBY2Zg7aNPUEGd2eLZoMn+TQJsx6Cr/e
YmJJULQ15y0QA3BVi+8VJ/Md3UrDM9YCr6SVe1sYnyA6fMMvf0hKd5vZc3Eiqdnuv3RA1V/8wUc5
a7RdQIPPdM2Fn7bGLyav1Wcy4XGeY+JzF/q+vRXcN8lIUMq6YIV0ulQ30bhIg1Zd74mbeqpMAG5m
ihsthnQLGpu62nfs7tZNnCWxG0lbY8VFdNbtJITaF+F1Pf3WGAJP5KqySHFOOtazO7TiqkirdpuC
Z2n3ZllRnLLAzGVhPk2dFfn4rQ62we2oSdde5LNZSR9Kln4rqmKd2REyi/lHbTYDVrV0bD9kXjai
PfGDIj6JxoJvbYzhG7pnUBwS07HrTWXJmMTnZilBkdtJN90NgVF8r5rOfS4W6g54s3IvjrzVyT77
eFux/IJ0/mtSKagm+Dc4w/Q6+Z8GYrCzaFyT5jXTC+viClKRqDmyH4/WnNk6NJGnRIh8WrFD8qaZ
0quQtKWQtVB/d43pebGsOiGZffQ/NSJWPw2khGpPvHoJA7Xs4wP0+szFhlyhc3EWdE2nTE5MXo3v
sgTJZNDOvsiX6YkzZoUmUKs223EGdVck4aUz7/PJUaFtj7bYNjCkHeAqnrqdpFotzuaT+Tgl6epF
tRz8UAEj+pTYFv+Db1X4YeCPmDZ0zdW0QpBnRbWtyXQPjm1vVK9qgPMLS2cIvk5esIP9mCHKgnX0
4AfLQrw9NI79aDItowSnfJTJfjyhpYr+ZiqaJd9Rx2y/LKNKXnpzVfi/iuxUt0yzSMjeDK5G+tN4
T32Pnz7R9rqalCXGyKa29UiwfOODisMLjS7N8Iqt7hoGlE+18xpkqf5kxH05A0QwvatMWPMc5VVl
4k72zOwesqx+jnU7YgGX4OIFNvUsoj0bfExUb+QIrOl/0coMuuwDvYV6X2WG+22USwOcOjcwyMXl
SnU3b9UnaC/ed2ASOdu0rJx5JEFPuKYaoPWjnURkshuCZgVHNsTNbTLNwBNso+gfE7eCsORT6XKj
NQ9iliu/07R28LYkYZ2ugBdNDWTRaGfEldTryk9o4A0nnPMUwpNVU1vAS9li4YfKzcVcx73HMIpr
o85HSdAaULI94tMOq3gQu+REUj6+K8o5H8OZFURBdVqJwHSb0cBOVPTIMzXkte1iG6BzCuBfNcwX
CKKOGTdPeKTQ94+md5PbU+7v0qAcvsMLcINwhRu9W2CIoxAiLpdSkgNKb3VE4WOrZjYEw0hnxIb5
OTo9PF7+Pj8Sc5wcoJhm4krrtXG23Doy3Cbtiu9BMIJQKidLgyUs3S+B08HGh/yHmRZq5ugfbQfB
YVj2LnfA9B2v5zVPsI9iNr43Td8n+guMwbG0Z4AWfqDcR976FkluGuBgLZnJy2ZJ4AzWa6VhDNK3
eXXd8dYv28+JKVW3scgsv56FkfwAbKCYCajjQnjf6t4pPftbTFbivBmzpoHlJYV7TPBTeDsbkA4G
81UhaahM13tsZvhAu9qkzt3PwLVBYbF7gqOtoXSn3UCnqK9y0JMA0+i1lpYFErD1zGcSHURxGMr4
voXSe1+CxH5SNe37NceWHbaikUzFDLBvaFLuixEzVs4NLFiUfTb0vwcgwy6JYkNjffFgbNZbt0e7
hzixve9jMdzOavmEAPjUJsdJ/2TkqwGZWKb992KWNfAflJJQtXRefsV2zo+rVQ4SNYud7oqacrlG
FlN2szS1MYWz8k1yY4dcf0DiOX1Is2D+ipMbMpw/2IbYytzthqho1QRYbCwCcByxYaJsqhPzgI07
x61eVK+z6sanlQ39XWMXg4P2MlmbsKqmVm1mIzYIJmPiHMy6X8juzesTJsKbUx0ppZW9b3Ahfkt5
d7+wMehEWNK7bdCtApsIlzHpYLdjjq3IxI2DgQa7Fx8dXVHeRSKhbxCKkEg39faefgngVie7USP8
4nB2Rf/hPwNIaopdg78fq6z8Cx0RPy0FzPzX2xuiX2G4f9gPibP9tolKWBrUGfejNT0lrmVGy5ji
tsknOxIJsEExugrwA2OBUbw4Fu1kXk8txPgGojasm8LY4bh9efvnXNj9/9JZ/VaJmIGplA38/L05
1SyTySh3hCj0d4FKMbyXEMdiU+ldwkf1nSte2OSKs605yzwxACLHyWHgWBcYmTZ2CW5M8YId6djP
71TmLpy0f3VPfrszq55MW4jJA5jskDlWCHgzJypAI0gOefvhXbrE2T56LeIGGonn79d1oT4UyPti
XtA4x+t7eV+XrnC+ec5KyzZob+2lb3waMtt+yAqrQsW0mO+UPi4Nx1lBoi2rgq4epzFPtVAX/b68
rufa2mFbrfeWhpz19rO6cOawzooScQeDpklnY5/k6TMn7KNh4V33y/R7q+rlmMvBe0cW9asM+Ic3
7Fep9reRl13RmZgy0kOssZS2dZE8eEE33tMLk+E69PJgS408uc+qW0xyQNk7WMgiTeFis9h9Dorg
J4g8vrFqyG9g4Vmfs3KyMSHB6Cc/y9v6CUJNpzZIAtBDCS6OnZkolHywhxmCu0c3WFI5R1FTYXE3
MtCyCwnsBn3SXWst2BcCUdwnq6X2ttfkt7EHoL4HMnszGs28TT2zPJZEmERTofgKYHPeVlNGPi9W
hY2nUYVyciIQae2X94pGpxn1p4d2VgZpkyJD4gNru5VVT/wGzVuOzekGl2VPgBT0r8pfcALnuXHV
q8H8kFoWGwgfwsXbE+TSwngKSvv9zJ6LpBUdMfL7ceoD8mystbinj2l3YYebZu9ZshUbfygCEJ5O
37+MgkAYOUu99+tmZMe75NZmylz3LsiooL/3sy68INZZuYK2U669ks7I7CTEb6MfjGAjkCj0y6+8
Dt5DZ8tvM7gQwNSOewgUTQyhIPM0J1iSbQXzHVIypkDsBB8LY82/vP3ALhysfz3H36a5nSb9ALM9
PXRFa+0rZTRQcCuxeftvv3Db9tm6UPqjtsCdxnuzm8cb0uf7iJ3utBO+iU0O78f129e59AE6Wxey
mFODNmWwz3w275ayvjlT0d9DUzWPZRI7yHs4eY25Dv7hd+H0Q357bBwl5io9XZDzWfOYYzT7SaVf
koKivr19S5f6sr80hb9dYjKdPnXgc+090u0AntrmpiamYSeV1b9CgEPLP4wF8+MUFoafZTMU9fz6
6+L/R7n4DzIUfxuHU0jk/4Q/3r2UhD/u9fJSvYCz+BUrefz+X//vD/wv3UL+y/FZmTzhAGkjIpH5
zpFm+K//MCR0C5KjLY9Kkit9+9St/x+6hf8vDlZkPwKuN0VAfDv/iXyIIeUv/xd/QHimaQkfwI0I
/P8ftgVIqb+tv6602JVYnm9L3wqgd9pnX3zXEb7MqxEk5IzRO1RULKsI77XTRN0sY6BVOLO+jqvl
fELKaCHx8YNMRe7agj+c5mH8OKl5Rn5t5fbXPvXVg8mq2gPUrYynJV9tcviaQGz6BPojZ7QPdLUx
IQ3GDKgLOCuW+sZClZHYY/Khjh3hRUa15o8aaM8NXkKv3QRz536e4ekQ6L1WkDv9opncyHMWEgeK
3ALX1K+J+XFKoNmGgpLRM6f+4Y7jqLI3/RRbww5RBHfkxXn/bJlePNH4JEBgKxBsvXSOTh7bJh6B
Omo7/5H06ZqioEkARE5z3ultNg1uaHR8BDozBe64dCflLDgpwPvQu73rVsQuDlHciMmmKcB+hp3D
xbaWqH2IOZOVfBngwd6OQwIvLKaeARYoKZfHlLOfs6dU1l+VJimHm7IcjfsOX2Cx6z2CMUNBcW8M
c49TaFhqXH+bCsNcfBqX0j02qykOSQLWAvx7SpJD4s7eF8sd4iRyKGkYm7jPA3SnmJc42XljRqIm
/5CEGFEUhaC269HvECd6aKSXu8dTLAT9qfiDkTkJEY+9TYQgOl3rg1GmSbFpPd+7dfh9yQbnq6uj
xPbWT0mH3yTE5+IfTVmiHqPJBLg4NRDHk2CViiziGXLoKUojeJXdbJPkJt3h1ZqRr4P0QcF9EGbp
fnQHwjMpOxbj05QXHghAjnsU0zXZZFR1OeJr94oYjHU7TQQUogQJSJovJ9oixTAxj2fDs3766NbK
MKb6VoW6tXqwZQkUz9CcAoBT2CCdFnNbJ5eNN+IbjWrCpu4z7Szf7b6uf4yrNH/O9Wrey26hXR1X
wiaX2QQHEzUTerYtiUsBuATHGBgy8hJeUzkNU9hRzMdK5vfQm+e4IQGlhrYODxVjfbUACy0koRrh
6k63K7EtCnBrhUgHNhVeM7F23dds8n1gdER3iFqMamc5+eBsqVnJK3dgM0IBN/bWcE1S4WxxvnDs
l6JuutfFiIu7eA0KLCSp1x+1SmBs+mNROlsEIq6798RYrDQXtVg3oofVltklqLKmaZ4cs7T9qFIp
RtxMyBYWoRpBkaFoKtd93WXjYxcsZXb0HDNYiHCjcB35xuq/NtUK7KZzqKSBerRqeTcbgpoTWYnT
PXWHGspooovvg+X33TXcr/SmkRg4QsecZ3NvyWZRW9A0phM1K2PBibpuflK5TX/kooifcaKtL0bN
0Ed0rOWXqsBvGg2m08B/MlBFwt4dIagBCicoBWszJEaiBYhkj1PSBzncwoPMxXg3EmikQvbA+qtL
MZV4FmylG7btgIrLqcrvq3U1XjztwtKeLT/4PjQzdIJEzv0TDlZ/ONosf+mWBuL4MVPF9Mgcs6GE
9CI3o26lBrstjJkKpr8E5O/MOEI/+5xmK7SuTNywaxENgucjNWhb1aLR1xC6A+tKm800342Omj0q
dZ5PmDV0yeFKQrQmYqHtUPaVrpWmkRZI9mEKrZ18qtv0xHEemlaa7sbJwEnuYk1ow8ZxLH09EYCb
37lNr7xtl/am2gCf95bbbEoT5x5LqPlqZB7BPnGRxv6+KFZSYFdlnnR4cpjne4i7NXYhuzFzUkZQ
0MPHaNwHXRjL8FivFFgjp69UTNaCdLwPjmWk9HTTpTavjFbRAu506co4XJW0tAgdMnblHHol+0aq
aJbqtz1scYi/k+w2pAkSwVo53mRGlMCY32lqQ8kQ5Kd0nz3XHIofeQGJBdo0BuQd+dQj0Z2t7y/7
nM0hq8QCi5DUBf8BKJkinUfw5zclONTXxK2NV5oncLpJ6qTAl9tqMinFlQNst7Qnns5pq2CXtb03
o3VXEmL+kqZ3rplPVz2AkGeVlTHphWuQ3a5gp6w9KTQgmpGmArOfprr5lgzJ+s3t846whzz72pAL
dp2m0vor5oX+ZlFuXqNpCGY7ZNHxug0mL++7N036EwTbGlGiGkvij089CNxDcZqFjUlcEjyUmCwf
kTtkRo5zUF9LNpR0iNaSNmE7dP1W+O1KjELLkqMJ9LTDGFJ5ywNwiIDEnFsjCQ1OIV1YxSk9IYb8
KGTlLIepb9zP9TQVVNJnvQD9K5h7I4k6hDK2Cc0Ye5oIyVADdY1dXnZotSkN8ABb5MLtlaUS4ovk
GufpzhrpdJGUOnukhMWt/mz+Ig0YnuMAX7NO4HMCeuDeaZoNn5Q39cRleAHulcGGi8znIuOqWRDn
N/D/uB/WY0JB3GRlmqlafBUaxVZYs6DAcIc7Nu4yQma/ysQtf3oJpW4au7LpdoaG2VDV9fzZBb4J
/iE25SvqhOHJFicqJR2MogwL0QMBXrA+fvNqIziOQ9B/99WSPwStrlkwnBFFXQewtyRIzi2I5iLg
ed7ztYWWeF2V5FVpUjWoZyZDixSSXvlPsIrLzxFq70/LaUxWp9K5w5kmIWPnXX/vVtj7MYvVt7QR
hufKbzntYsKvn1Tvtnm44jdC1OxY4gj3vvEOZOty9qvoCt8Ug015jjQDAOVkZwi94bA6HOLYs/UW
aV5JihVaniocUtv8Lqd5XTb0LAHAAFiJu42dJcXRnMcgD+1MiCff1s4TuuUENRzegwwLSBbTzEsa
9lxz5j+B7KxkpIhNwKfaVHRNSHEwn81Kjs8BCYv2qUWXwzzvbVvhX3fXO4r2MDN6rfsjSkXfCVVT
ZHfaSUg4KIHxWqAly+QTXxQzP2ZBbn32vFaQIgnmfpf2kuo+cO/B2Swp0VFb29OLvRNzBUWoqjr5
abDptuxXdk7PnZcSBWDbaf5EoE7zAM6DXMPRNDjRzUle3LCopy9oqMbvpc6T7+xml9cCmsVXf83R
PtDEYOhgcwl+pcdQR7zzHl6rpgGUKGU8PCgvTj9RW/fjKNFsx8KJxqkZxUaePwGJBghOcLv8suhs
vSbp3G13LnFswVXjgRYgjiYerCMByiQw0MSyPrflWD+gYKrLA7Cx+bslcAxvbPxO11asJ/CKBESN
tPpI6AvT/2bvPJZbR7J1/UKNioQHpgTonbybIKRt4G3CJZ7+flSb21VxTPT8DLqio8yWSIKZa/02
at09wSqjsep1msOmZcluoeOZcyBHDIgcUBqvl0ykC4PaS3oDlAEvhm2+ibaeOXI2LgbjwSJsO97E
DZwfdZmz/saMUCYI5xkSQ6/15WvSO6DfMkJsv6LBOHdXsicXFQM4lY07PyI4i2rRiPztqlv8B1Ut
CgLXc6cnK2uT19r0mybQSlJZV3VlJPSYqemX52akylU5o9Oq0m2kNt/FwLlVJvcDTF+LPWNyn8om
wyzAHR9fUniqm0W6UVlAUSEOdA1kE0Njk/iXhfoJkzT+gc120N5MutLMXaaZix7Uw0Ta5ZS3STDa
yt7nhIk9Z/AnHLCd4g+obRldoSr5HaYqgj4ZlU5KNsCaiThjSOAK/m8N7tX3VnvzPv/3aY+PA8cP
C/GfFuHbf/LPRdj8w/eEMF3H8w1BBiGw0j8WYdv7Q7g65wPPu/uPbfcfi7BDyKMg+9EDvvB0Yd8w
138twh4JQWQFkA5pU9+p/yd7MKTsX/dgx9Yd0/B13XSI5DP+ggvFhtE5me54ZL6kOhuPsbhE1hlU
txLMT43JxqOuCJ5XRCgt8Cy+lk41H+2Y2jeiynDM7KxMj1/QnnBlylRWFIdbRW4QZkzsCBEst/97
m6zXGSvOJhuTEjv4BLlSda2eMuFN2UemLXg3yAsfzK3nSuTelluKOYwmuzwqAng/rXlgG7SZxYeV
ubjJQG53V7shXJRh3JjsmyoyIxqEctShuRKuIepANZBmay6wblsNt3yNOpU0EmcGspAQfGhE3q6R
JU+hSWd9MdoQKTPVC1GRA9HCzT6WLtKgUaiCyRsHdn4PxbeQWhjbqlx7niz8lVlnPpu56cAGorFy
f7DHJC+VRqD1RnR9SXdicusGjOfotzUM8XNkT/K5M2teDk4q87Ub4uTBmI2ZJJSeAqHBNJiIRm5B
uOY8qq5ZhfwT5cJI/6fHSI3fhdADj+Z1d/5EQpa91pblfKRpRUX8mCWzE2g+JTthTZT8EAJCjHWY
m4sZUC3cnf1lMu7A6qOHyaDEtWZJubl58uKJSScpQyHT4Ykr53Z9GqZ3aZOYTc3sPf8tLcR4X/RG
24V+PJbbphFYIarS4bCFGmTKqY3h0I0FMxHOcI20dzJ3qBwSYMokYWselanELzUkdseWtiKUqXv0
dDrWViiDqk+KMg15ogsLiW5csKBxYPrWbxJ1xyRs8WWZYctr9daZay2USnCksshKokpuqdvWvFF2
XN2bOjUpIx9mGZBAYTOujhPKT8JN3DzwzCb9JeI6fSuYvLKtUmnJreHEWh8YBXGdEOBFNrAeVLWz
knIk23QxLc5uUVROtLFcW2b05epDFFZSdDEz0GIz8xLxQ6kT2TvJZ6UPWnqI03r+XXrWrO0bzY0h
tvFTlPe0UzcIqJzCv1dt17NLg1OFg6V1b3OBRexARYOgCyzqosd+HOoIVmAWs/HsWehfvogodLKj
MpbxkeF69F4ryzZRN6VwroEO0jrv2k6LHsloivtg0MBMVoLwGrKFi7ZoHjSHQBLmHiqI2gAGdpl2
iW3ElzFCu75yLT0mRkgSZLytWJOz02RM01mvDXcIWa0SGO+4h+Q2hho5vd/ES38XESXkkGJoEACQ
CYkaCuH/7KqVUydWHqQyo9mvbzPwhEpl+nAYY9usd0JDKrPKy8qizUy3YwaZPB5PsiYjFbDBpmxL
w25DueX3ork4kqVzVPZ4j0t3eMx8kSfrW7wK5X5dIZ/k99ral73/s5ocywyZtbRPwmvyq58Klt2a
GZga99sObCFu+pj+vhjP8XQBIWBdnm+bc/O9RFOezUJNGRiVo833op3MNUt3Q/Xee2fqS0ugiHTe
seWyoLe2rWjlY2sXhhn/wnBZ/4b2H8xVk9mLhQrntuzXPVQptM8NBJA3PID4ya47emaU/7SFWfHu
fWMHRgaMMMdO6Vzab3ih/oYakKh5X/Y3AGHGtACQ7lkU2T5mpr1vfQd3pJ/p2GfR8gFjlN+QRt13
hhdoNUhHM0OjkgBuHvOe4OdwHKkkvnHxACSSPkgkI9/AibphKP43nNLWTXmxv0EW7BYALuobfPFj
z6XjyHWjct1auXuY8qFzkZ7Vo0aPAYW031COfkN1GDj4dz2ra8nU/gZ+FBAQuV6AQZlErDD/HSLy
UIAEww05Qj3IQkfVlGDFghJZFTeUKRr9gWC6jH7HVf0NRM1eCSjlfwNUdHaqdut1HfKYrs7aV+Mb
zKKF7CdFjuKKM/Z25nzjXuobAxOzBA8bvrGxYUzByfxvzAw8DhV/kUr9tz3ZKBCHb4Qt4uOiKEDZ
HyktqKye5qFwKy/w2xxwNslKtZmot2E2xfH2RMUmUN4gHevR+Ab4xDfYR//28JUOjkFK2Q0NTL+B
QVqJAAn9FGp7RcIc383lG0hUaUss+xjpAKb4YV/Gb9DR/AYgocLdMxMtsOTUley1FA+4q+gbuCS/
oHxzIl7fnlg6Hwu+6hMqm79Bz28AtP8GQ/FGJE8aCQqvI5k9QEGU2eoUVqCIvreyQVBKpZoHKmQE
nglQGNQjo2Nzx9Vlo/DQoLP6vxEy/ecICZn534+Qd5/dZzx8qj+PkPwn/xwhrT8M+zbwWQYXpcP/
/jVCOsYfDl5Cx/Ed/glR4ca/uBRN9/9grCPSn9v/7//wXzMk9qA/HJoKPf5Qn7/iq/hPpsgbNfv/
uWyHG8ayDN+kqRqeB3bmLzMkw5dnTE6cr824eKxILVw5fOWQGdMW8m9vDFOHiuvq31O//+ufRDmX
0E24w7/qza0xpxDSol8JTE9dmkHYd8SqWlDo6GL/8x91o6EMqCJeof0XYtawrKE3el4UJu+7hKwi
riP7gcqS/0U+8Wfi9+9vnmlinNY9JFLmXz0xkGGEfue0keWzIQt0bTAVrJT6EUcd0ScZ/vH/+YX9
WRnyjx9oew4rie279l8d9iPi1dQiOwI5RVdc/doDe8+6s0ab0CZPfG1lJ1L+b3IH7zuM408PiWf5
gs/Mc4XuGXCDPET/RtbSbNBqvqQvlDhe904jmf1X1agIZwyGSxPh8uM4N9NF3XQfZi+bHetIcZjJ
i7pEoNOh3RHZZzd5+eqDom4yBMeH0RXO3ZIQyGOVZGomauj2PuPITocZeszQ2wKdzbSNSllEwVKi
GUAjB6fejIV3cOY6fy+wRa5dIwEXy1vKNoIub/pQ0AkFGFeAHURkeKOOzt13ouzLbUJop7WSk9Su
3og+jtpb68Pio0uJnyFnpuxykjr6oVcnLsj+062Ln0k+ZgEr4mWULhmmhj8GpEVR8byYfcb74brg
oDZyCxSWR64xknJ1zL7EKmmvupV4F9ttp7VeEibuOENL7yaI7UvFKLpNVZde88kzVkXjpHsLVfrO
FuWnqGkJj9ob4dWOMgaXrPXPDk/IY8P2Ajoz5/1AdZ36IZC/MiNOXrGBnhm2wB4IPotyHKnMHlDO
+imJgEHBWHK1ger6ldPOBfS6DyzUO+0poUUnQ1Uj8pB7rXtDyZ8/MMVOT27S6HtPZXZoaMxvjODG
l7OYOKRSSugl+JEZLlGqnWYjplomFTYIkjf8iB2lraKEKjfNbG7mjDqyaZnvadl0aoxOI810+w6R
5NpYyG6hVUUeaMXNr1nRxXd90UZ73SUKeKXzN3dDKTSUlmVBoRQFQJscu7MDFzlHQVoY46Ehp/JR
UVhMEV5ZTToAU+ke+sxO3mOWZn21eOy+y1g4+NbzeQNnYx5816w+jViyANR9ZvzgomZqyykc2U0R
Vlhq8joHvLXzdnqaAsGjKlVr9j89tMp63Io6vabSXVB7LMPPW+7/gQp5nFHCAZ9GZ97pD73ou1+D
EPKYRbGDGY83d7Etc5NKWOgAlJ6SUZrFyGgxAMqyom/fWmeM986YmWjQWSApKUnc0BwwRRW3ntSx
TJfQVONE4Kpuv0Ac1ndoXzEOxFUeRHUTvXr9krGxZ0S4WqU4oBzLX2zUlN6qbYsPpeFea2u3QRTl
/er1itG+St03CDCATtphnlKftsBqtB16giz/OQIAmGCTvC3jXnzwyf0+Y/bwZogqXTybSyKug9lE
F11PYU4J25ofk8gWIXLU6GdKm+N1tqssWBTVc3465/d0CMg39ji3J4m1aYu1xq8hf2iJ1SRrQ/ll
tusrJerNVI29CF1mlX7EK3BL6+pyabZb1MVtS7ynM5f3ozAylstBa8XPyi+mYgOOOETbamm9ahvZ
pBquTBp763PCTrzLTelnz1SJmvoqVoX4KZlM3Y0SU6zWcQqUh86e7NUzVwrv9wJV4AWR6q2PpdWc
PpzBV1wKzMqhD7Uot6aDk9L+jQHBuxN0MriZ0O0tMyp7WEfg3hSC/AJJVkQYl5/IpoendKytPLSZ
wNw1MgbrTFS3BNtH+TYdEnuK6kNF+Nkro5s1QjSa82c5osSgtBHAPWgNOf8YBJALwlxpvkwD0+0h
d5P+d9lI9airMjGfsjxCesdqrw2BWxpLsu80jeKlkgad+ZhkAPghE0HxgBPIW2lp9EwOY7cVaGeR
5FlaEMn+ZBNehDC8rtEAupg9+o5gkBGGHjq0YZWfbq2imxbuJ9DJXnoxx7TDlZ1lv61ELQHMJXUd
rU9LBY/TzL/YeO7KIpRjywZ56CpAavRK4qgNDucF7wfVbNovIgXHU2tpzV0PpBWIYmC3q21jh7Qa
zboaH3Mer7oXwRTjjRf8vK0+M3j3if8kB3ntHGcXVaXX8LM8+o1buW1i55DGHk27A0VsVWTpV6KC
XtBqBNWSbLmB6NXojm4/HZ1E25eNeyzm4mWa2je7bqlmitQPu9U/zbFd0cKz1enqgQJ+9kQyPnMP
bWEJd8KBrXA6pEwouwcoI7JdI2NCshAP+7qqtwtSqtXoLC+54mtDdjCiC3f5LNLuVOf5mVsSRUP3
G2/ntjatq2U1YVk0j3Vb3FemX618YW0nx9ym4GcfA2fDqkxu+IKLKguPyCqvpHUZq+h3Yk1PRD5f
XZ2HxK/uG4Pkftfo1nXiv3ZEcwfU0VIx1EflJpby3mt4jsZl54qWlA90A6oFWsuSH7PAbTaoVez/
Ghr8Bq3th8lSvLCR9qvCHjkyC5aPnLxhorcIEq5Otj2/p467My07GOUcmDXnbq6vC9qUrL7/7EZ+
40U/Uch1JckT7lXeAkJ15s2GMqe+3chuIhDHvfZyIpJaOJe4Nrj3zeFsW57xaLkUvRJW044zPYgT
PejQvOeWXicAMJ4jo9yRW7lRDQnQbqHeSR1u8NwUh2nq11bq4TiiKI/DUjOCCQMkkKFmbYe5pWB5
psZRAT8E+oTNsfbaleva5HL7XVB7hbYyXGMLg43YQHV3WsKqqnsjNeKm1V0HMtTN0SKVIZrN+lQs
QwK9iR6GuIiDhSMvhHroiU8tnlKb0VDk1RlWNN7mlFMPS7oXi3e0ZfJZ1PlPesfbh8SK18olF9yi
vD4DIKKXHP2Lkz76pXdUtG9fMy2rCHIiYIgfwIvPqrUbKeJoTLFxew1icfZeVaR+UarNgGI7QwCN
gnkuGYpgkWiZnF537w03ay6gLGVYILFbCdFdmoYGg9nXhnuiWP29X9tv7Ny8ZVIdfTeL6B8Xeyhc
sY2bvqeEc6BJtm5pEdKinb8Y06ehzcm5pRv3gGL3LkqrnRLQ0RZik3Ou2fvW0+pdOi37LpYzPj3t
w+Su32HEG1elp5/Zm++rmbqWjuQ3GPSMVHvhYXlsLphh5VvChhSAHZEqJo2tiiZSzGUe9kP6hsZc
broZBTUeN/6dWAazN9/LMX2p9ekBWO/oTxJfjFEnPNzRtpkM46K72hkHF1HeDmAa3XKPsxIX2t/2
Ztnc+6Y6DKk8jWSnEx+OGCj0k2ratrV3htZc1p7AHNLGR8fqdvU8wajb1UYNxsmywaWU/jtPp51r
tg9tEr0Azj+YtnmJ8+7kFsld7lPgOS7Qomq5mQoHM0jV/MNBAaHwIVm5t/f7bienbLu01knj6wqh
RTaFzM9odS5Flmcbz0sv9ah/mXMZLkO6HXv0Gynhvbdu0g/dah9ipZcBdMUVwHiNvG4DwnHt6OTD
OVKGerJoJ0dUT/0ivrAyiFVVjGGizWl4S+bkkZ2SgzTx/nS88NiDl1XzDFJYkPiYTAN5Gbwv3EvL
CacWFel81wlb4iysgWvS1DYf3LYnIRuw3KNidNfn4LZz5xHr30AN9s3grvzGeNakvq/wm61Ft7gU
7Y1q70+WEWid8VN4fIj5zWOqWaDzufajoeBzQ8ikcyB/UnAoyueith6rZNCI7RjxKk+E20vD9pHH
mV16b3c3qxgkzQr+ZIHmwxc1eOOPMa6joBqb8+BM2iGdtPXCV5tHxX+TRfUxd1Xoymx5XCBYVxQR
oC93uZxI9Gs3zUSCB3LVV7sfFX/k9I5/6VwW3Deugxxdx7tF4iA9mxatoWE/y+ynMbpfRl9sldSO
qqs/I7Tj6xnPLMfU2nJ4e2n97DeNA1jTOvpCkShYffetZYjHRwgULpfG2fP6eSlOdcnS5lcxy6Mn
Igz1zs252JopGC6CSANHwXGmwOgsMt9d2aXUVlR2y2M0SqqMeoBuGh5u6LheVzsnyytKIp1MhJVo
MmbWuA31FjOnWatf5TI0IWqG5MZt3roWmgphf9tue7wEFfByRmKnFPMLMVXzQcZ4BikvyZ8IX79I
otfR+Xfl4zIQebc0Gk0ySWScSmzi7Fm9gwyjcnVQNuZjQcHQVwUMGtNxm+jr0qy9R4L4mABidr7b
d5GnLgZ+BmOpf1HBuZy0JrVfQKl9JBbJuO0nk8A2p8T8pNIc/U2S9xRt3lID47FIHuDtnc9cFPOu
s8wzEc/JhrrG/IKFPf1Fearbh6YvnQ/N8bUApJ9AbkQ4SdDHEa3glELsKy+ZCRKTQu3TAe0YFcEG
bhfsDnIV66VxoiU+O5BUmQbW1LZhRVTsXeQ548aZ7PnS5XX/2PfSvpqEa5+73H8naRp2H7nYr6ig
dIBAsp71xomdIM55Rmu/r08dp+DW6utbWGDuPHaqytaC5OpLX2kAfUYx0yvZtWEDzYI9yR6vaDad
FzVScksNwcASpRp5dqbRPdLRKgcoDhndN35chjmhHoEZITha0QvwmqrEOEII6feAAzhw/cTMz/i0
0yctzhl/IyGmNsjtKN/wxLo/kFXV2Gxr73XmKfztukO3HrPJ+JppBD5RwNwEAx7SY1J2KZgvwcfD
CrOqhEiKp5KgA777B6zP8Rarlbtrrag/21FfrItU/Bpk627QzPb4LRLvKZtn89r6evs4LYYWKjkx
npX6PrGXiKIc7+fY6cgFOUgOcvH5oGejCxNBTzc06DI8dHZ5QzXcbG63GDDbKpxvn9QBqahGu/Mq
TpiaCCoSPLfqJErDtLzfFZY7r157No/DnZsYSg1nYbWpPoUtVGKGabmnn65fKXRf5rpVOeaWYooc
Am4Lt8BMOmv6WXbUxt05uae/9laJtvam8AMwtur4obTUSbctDtdyknuRxCMaYTo5tvB30EbKNlm2
kI9Y0VSWHDH12uG3ZxBNzA26BmOj60V7aqgkXyNrkSFBlmJdq3ZYEyKg1jpdMduBdN6N7jvTbhzo
3W6Xcd2ZirjnxAzrieJb6B0XCCazaIQx+xCc0DuZuuWtrCG6a6db6TUmX9JJ/HlLI3lEDmdm3Gpf
+LjyZtzyUucDIrCGMunoUY0zZSLx5O0jRZ7P2LfrrJ/icybnd8tbfjkpCUVKI49xNHttTeWKeUiQ
hoxjR88lA3DlTuz789gTUg7XNMeqD4tFtzfzjLN3pEvi0KO3Pje9N22HYimOCVprLHPwh5oyzbfI
x4LCF3obC5vQP0SOdNg7w5oceUXAhfUUGUzBypYbpF8+K4UBC9fMfhKgvXGOvQFpYNvaeO5Kt9lE
xLbs+9qmxqKMDC7LZdYuUMDO5Ombua+10MXevbLt5Yt+BR49mED6j01no3TciqhfhjIoE+fetqxj
Z1OT6hFswu9Dx55Ce97xILWr2q/rsPHEnkYW98R3eebGdAluQEGOwi6xrl3TXOaUyPDEEf0mtmb/
0PoTpcugWNmrpKPUXMkmnva0DH01tXRCp+jzNdL6cS2p1d3OqrXWlowpHxFmScaA/EzVUm3w75I8
knraJqFaep8sXnttaVyHenVCt4tfRoESxVVTvu5a9TH3tMY2YoSnIqdhxxfe3cWzA+FCvS0qW7Gp
S3CIsdLNN1VW7Sa6+X1mgAKCCsyLa3sKurqQIWtlGbJjDEcbA1dgylxjJoKl2yAPWtHPq4JS58mM
RR6hT43A7mItOrKpfQoj/90RCJp4nM2E0xWXbFbeOfWjK+lm7BOdMb6bqCr3vkISv6pHE92bQT71
rcfk2R45BsmXvm96kZ48jWIavAD+ZhT45FB7iHcq4Kt9k4supEbGPXPGZ4HdenLHHlPQ4420AYyl
CPBaG2vVuTa1e/Ytrk2f3xbw1bV0PHUCCC+v2TwpNp2s+tKiaLpHImqjbvDt7N3uq3zdeHq0j3jx
a7jRZd0avTVRKsPfHCD6D4ag8k10vXjwGzu7ifsRdcalJp69duC21ExnnZbV8FiRhnpkGW/WdUfi
TqzR80AkaouotvL3JILpRCosGchmRsUILnW/IVeh9KKL5sw6Uvv2RQ35sldRbgYjEdKBbXb4/w2j
hOAvPg2iDALuC543DOOLZV70uBFX2hwEB5PPWOa2VTZjlcCmF+bKd18M6sRCdGwxpceddjB9B488
ImFQCDI3nVwnukeSoDAnFM7XFtMiOtsJl0WoZtNb6fbyxuOQ0eS73LzyGfEcGQlqK2NkBk34eqzs
kSfFYlKW+kdp0bNg9jqos4kSgO/TnTOPZLt6pbcZcgD7jH7owPca547g0/JideYFq3MhVwvyuRD+
2dlrdfrcF/qz7iHTlVXCJl/bDICqpW+56jgleCS8zhcrc8zRWzgv7U1mTYA4M8yyodgMPXe192HE
rbl5dzNvl0Xmnam8DwKmvpilbGZcihOxMPfXxJp/Ws1ibTJLluvIctk7pPxK4glrIVWOdMyw5bWC
Zutusu/4znXnpc77U8cdvyszXYYN9uxd0sbz2mkISIpTVxN3FCvlBzWlZztVr2arPjUEaqxsk3qs
FiEfrAmEo+3jWAVFV+LW7I1rM5TMmbQXeQjO9WllpdNxMIZpU9mV/xpJNb/aZsMiZXramXjE81Ck
FvJLDBKxR70QZUGPzui9uL5zRHZQbApCPYrc5orrYkSHc/teOaoNjWjaNuN8cEmYZGoIQXRPyrW8
j1ZxkeaJCFmoKJEeHqcO7f3shWW+PDhN0QRA8BtK1HHvi/pMq5XB8IsH3M56wizS9H7qZAgCHtJ6
FdY2z2JGe+NUpXt3ti9u6r/5nThmmHMayyDWJzvErbXzlvJptoS3QQ8T4O7eDTXnpZ/eS214GpPm
uauGoKu9HaDqJiG6fgAP8cvxEMs0LBJng4PnVw9DIGl4UI68q7TF/jAMIspRlRY6ty1FXaHRaus6
7tayVstr5pa7hcZoO7GpeFPrhkm9KLRj1/Ltrfyj6eqbMhoprho9ckNmzDLyzvPNjW+XLw1K5yTt
3mmmIdmA3fi22yzxgawYdFoNpR4k2KKDfx9L7Os5EW4EHDedgZEFO9dB+c5zhAbJpoe8sAaeoiX0
85ZQeOSgGa0sLtC/Y3C/Ibm6xb+s4vJnaTbtZS59uZuMOuTWOCA5ad4m0zyUpLYn47S3Eq71NJr3
cWyGSU2cm0UtF+juqa+rLZspz2pknioiKkAMgjmRwchvmsf1e5N1YZyh0PDTsKyaO+jQN1fjGPRi
Lm3hnEq7eqgkCBJqbLAV8uBJu9u4tQ4toPNhDEHmOqfZldvEIapzKO5MsyGHJUsChM5rt/c2mp9X
J97Ks29HT33fHXLjhzkZJ5mmGyJK7qzJOrbZkIcSlYoTFXfKQ12zzPwhwM9sO74xEj8Wn2LCmils
Kx9JOjkXCvjru/jcCJe2vCU+C7IbJvM+TsglXfwPcneIgCAzgMsDgFTbzUa2Ns3FQMk7n5Ben6XX
cF54Z21ojrRKhoXNd1mr91XE3j/wHfNnmL9VM9FMzC1/3xTxyRyzj0kOdyquUjiE/mBQH5/otvcA
sq4YA4qwjoZ+7djOmUB/Qn60G4LZ4fOpx/nezA1wbXQCCLSyOy78+8Lpzx0z5SJyEAQDbI1Xn4/E
yNh+fyRh6YFOqWHVueOxKSTBOyCxtFhtU7LfG0s/zuWAz22iwgfc6Q4318kiUjpw4ukB7etjUkSh
mxkU7xF6VZlyWg9mV6x6n9M00nBeJWRMbvpU7NKEuCKT54rldu1k1ofpRbQP5sN7bQ0vncXRifp2
CXPpHi1DuUjQup9iGrhdht9zMu+7KdtbtR/OVfo+Ju49lNGzYVce0PvwUZjjcck9fw8Z8WRxajWQ
g5CcxBUkX2pUh2Qk2idz7pSf7WIv4riE7dFTHw105G9cvXuYbFAFY/IpVEvnY2vpezsvt5FvP3uL
dnUNBuVaWzApxNbjkFYyiAgBQWd+nsbyV0az0twa22bWrr6TfPoIsQKAl31ksfnddrmalz5p9ZXl
JDRFfrSL5Bj580PutA+DgM1LbHmoGnnh/vuoUzp9HN17LuJk3pZGz/zk0rkGLRiUS3V1u/zUEWey
jbTlFQp7NZXzkSCYKzFUC4tFJE7EZKWPeswirtHEeFkWaLnJq2MmjdEYHpe0fMqzaQ4SChLXudBi
hQeqY++yIn3v+sTV6SJXp0kXiID85dJ0ZKF7ku8F349iL1XrbuPZ8ojhMZtd37r6s7oRg1S9Mulj
XFIr1+hpnJwxvRlDBeLjdbSXTIyzbxrdAwsPnb8cU2HqZ2RQfZD3smg3NXVpa73rbiOQ52xgkmGR
2+JW+lkkjyVdZF+5aWR3hWqBfXJftRhGIhEOaWo8jCq170w3Ib5HpX5MNVYufo2jDxRDEMPAQRQh
LY8jihxakXwVyRx1uyilIZ6kvHh416ZWcUNO9XRHq14zkYHkDVxWNBrS9pZ+EcZJD11Zdfct9OGu
zg330Uz95dXRbMJBy9G7aH6ro9UtWJn9NF5COVqC9uJivgM7NN8jLREfE1DyDiEVciqbdA3SxUQU
ZPBwxTqNqUxFVVduIjedHlo+mbVivFlHDZYhjJ3jupJx+um3LlENchlCZ+7nAFrdZB6nZsnJegTC
w2xu4BMQ/9aR/0DGFp11QrI4FgwXKV5Mw9zowCQc7ON0xndCVJayHT6jypheiiqaCYMc3cNoT95n
QhnABqna/BTng7XyPPJFJquYn7G7ImZEcxejGwtrhWoKLxkXgO6LZieNajh4t7DHKZU/syT5cHu7
v6bAB2sd9fzTUFpiWFm1HOmty+u9Wob8sbNBVpspBZUBWA2XTtcDt7arIIdLEegLeSeKGFYSBNV2
l68KcpCAO9+f9rMmi20je84fsbgb12ubY1t3FV8gjrY2FqFV65ca0H0zg7s9+GLJj2lvb1Em3MMN
mQ9JuTAH0/Aj1wJZTzh7VbUembZfZzmTwUuQ1NqQfUUypc39b8cFiHqqxnUPhhoaJljTaII2tCiE
z1Htaheq01CyuiP6xZWdzkAX9VhcDTXBmVVWfLS6eeLumKLbbYLkYkVm1nBJMbgQWa9nxyixsntR
ux9tZ7QbACC5iXOn2DI7+YHm2iURVDUX+0AB1EWMbp3yBEiW7ZzCjgNpXv6j3+cEK8mhlj8XPSJk
MB66ctO603D1GlGyrjkk0w2LMWzHyccF5TK+seO71naxZNczFqDdW3UJCtgVomTrHHWzdZDEgxys
vCkwSLUL9WpO0uTjpqQ+fDfAgN5UylnE7G901hPCPqMJ7dnERuKLcgJ9W/xrWQ74ZRulKSbGXl3m
nHA5rBL9my71cpePaRL6Nj6Vue/tM26Zmj9Tcy5NJN3QxlrHe6pKDBtZbaz+tlRIdppBB0rwDYXr
0ouFEXFeR6wSdRHpb76TOcmb6bokrNF4Sm+C68wkw/2tT/RWb+Ei1/HocbXmGuGrkGN9Ky5O68p+
+7e8zDM6wQEqmsyH0Pp/7J3Jct1KlmX/JedIcwcccKCsrAa3Yy+S4qW6CUyiJPS9o/36WtALqyQv
VaRFjjMGL0z2IoQLwOHNOXuvHSdcazszxqct8RXxpygkB/XwRyz0P3iD/5CrQun/L8r79L3sv5v+
hSZv/X/8o8mTWvwnH5Pto8nzNdbH/+fqQGkHxIDzAm9J0eSXzxV5DoYPG9smVkkQBoi9niny+Atd
aavAkauQDivGv6PI+4P5+S+1lQ+Zi7KbchBbeb4v3NPkGUqlOuMI3j4M7uR99kNFAL1F+9ea4/Lc
+AbWVuI4112XYbtr+/SqLTP7uy5ww1IJqvaW1TU3bqqX20gF9c6BCXArXKnBhKhqv6SL+fHs6f5F
2fdSBvfPD4b7IIXPFgwryoncLmKzULtx1j2Ec4hYhRCYPYZoqvR2FxzwH6e7t69nr5DX0ycU8GhQ
TtqK/+JdPNejpRRV/IWi7ANBYeKTaoJbQnnmzcRZdt/T9MxyVV2aMscOhnd0l/UjTTs15JQcNc0b
aniZoS2YUpTdIlgEeDZG3b5FfbQVM97VKkj1AVSDPkuVG2Citt8LZ3yJsFgfGW2KAE0+pl6wGXIV
Sz5T1OHo9lQ2F+YB9zcyraIfNzPcO+C7Xb6fc/0g0rYj97t/ePvR/ZHqvXx0lMlcKTzJ8NYspS8v
bE3pwB5wMg9VOPeXswVp047q5ApRS4/CR60FXAvJAiahc+ZWa0fVjgIyxY33ZIWraPDkl3B9sCCu
LSjvnbJ5cmkjHeIQ9OCWbnee5pVz7cfLcJ30DRm9ZMXd9X5DWw2nxgWdNvCLHRU/Emrfy7Y/ySX4
8zJ8hZ1EBxjlX8sbawUvXZT18pDNFbNymM/bYOzHR/K60zO4/NOxRbVHRAwdaEm/6wNfU7YvEpew
mIGdMccX/34kShsUnrJvcnLTP0GDyD9grHXO3nmBrz82QmI9Ro3tMdm8eoFOoWVOBdd+8BtKOYQK
1U9xXURbt0y6G7I6KZlOrXfWh3P5kNZeewkJlyFGSVce8Nejgau85cC/BrEKVP/WIn3lnVf7Uum7
Pk8H9xvvdVWNau80fMfqqaBEZeo84Gp3zljfZoJXEjKaguy9AFv5l8cR8B0xIzNXKtS+L8dzTucI
p7iyH4ZGsXHxyShfVvfKCIeLMDB7m1pWcRxKQ71ORkJ8tN1x0gey3tMcE0zL4TeWid3tFVbg6aAj
dBJXVhLIzwM77p9vv7xVTP1yyK+/0GV1sSXq3VMJdOe27sJuAYZysSRn7RAuBwDChN0aGi/NwFG4
yRf6iJZf7gqOUu+8lz+BjC+uj0rIRa0sPUTRqGdOuE69yinyKh08OHJwv+azB/NgKCKCkOh/iAcA
LMAku3LKsg3LTjZtmtwJFGf03ClXf5D7rQjyudyZWgYXMqzp1lA8CR8dXEpPAamMYKeBdGSF1N2W
cFt6xLHnT6hUBO66pPUUcgAEVxE5Sn5/w+WdfjNT+ezQgXhhvUFFCS8WWTg0Uyqj44Kiw8ZP3wHC
LNZ8dXUcgsbFXMZ2EpVd3mc/m0oGPzV6TjqlcxHhE/Oz7qjdmE8Bw/PyK3PY+1Gt9mz6oWqGuxop
QyjunI4LfNu6xpkfoHOxqSYXNQpDXxpqbID5Uc4WRUIEvaMhT0MiadG00bXczWwU2UsvbXolNHnb
2I2QOCNWkDK7wZy+Zkbpzsl2CVxRF7dZfUzhQ9M8JTpspyQ2pMPc2qDDBtMCsG1ICMdrhp/yYkQ5
Wh0aGt63dcemlEre6AocQ2Mu31lH5UsDKR9qIIExMenhY10nlRNdd1QqNCVprx88BKx76hMIKHov
OUDYU9+Q3RV3aDDazVK57gO1y/jnFOfqnUH56gMOsANoqRzX9vH/nX4TsqriIq6MfrCKJjuzl3ra
rm5p4DdrOrW2x3du+tXkxPXY9NmOCALP8zV7vOcrr67TZTY2knXLQpKTxzl6zCrSBz+gPPP25/6X
W1Ou7zBRa217+jTNhzkWYPK4BIg1YgLkY4ztmUVrDldcdCjsID+8fb2/3BrLGBtH9kVsG09jCsp6
IoR+8oOHbHGjLVIhj482+1UKDppvX+lvd4ZEVCOVZdJlzXz5EBsVg7kqRPgw1rK6EGMQQXZH+wW1
Q+BrCqd3yHd/G6muUFDEBBs+jz36ywsWNN0o1ZfWg8rt6jzrWmc/JHn2gCKh3JYeK1pi0A9hNKVZ
llPADzIkH2/f9Lr9fzl9s/VXGMIhmCkl9B8/9rNNG82yoWsry32Yk7VR3Via41/WwDHe5ZzZQ46o
hWIqC1H5bEInDzipMgjRzJbaeVyMm9S0RvLQfe+HvdpKBdIXrLmYeaik4Dp9+XQcp/DpFofBg4tH
jbJTSMJzUF5IdEMPTpnpq2pIEFc54bATlq7Ync/jh8GjTfH2E3q9MWc/F3g8Hpe+A9C3k3HB7Nd4
9IyzY24K64lEkAQNbaBum9gxP4GkB/MOT1siNk2aT99tjA50V6A+yZ32A4szdhdkn2JDyyeFMfOJ
FGVQ1bO2QnmTdTWSc5sb3CUYGGm8CjyeGzEXPGZUYE60Tep6Lv/tb5gxjl/JxcjPoTFYv4Rn77xv
a3ClXR8+IEigM+pRqu0XTx66uOwPE+Xqdx7h6y+LzwqTjbBXvw0UkpPrOblHy9ALHwK7Pc+rLtwl
WfaRgutta/z+nYHzl/flUFFiNmTcUBE+JVjacuzsuPOth9JX+UPlmOTWDqOYdqtXb8t+ji5inNob
HFDUnloz7pyJc4HT208dM/NNZKwYjWGI2MN28/Mg9bABIM8k0TuMXJqsc+df6LZb9kSoLFezlzRf
HCwZ79zG354Zw41xrxRfpTidHNg6CGzbEds8HKDEN34b0gV1v/0Dcdz+7SH+eo7liTmKlYM9HHso
5+X7SZ3SbsbOtR6cEXlIWTjfYszIW+06X9++0OuTGhNs4LJAYTzmYv7JRz32nSlmN4iOVdwY+qAw
xRx31XNWtGOx5DaEjG9LGp8INO2BgmYkjfdtlORsbgppmfrDOz/o9W6BH8QmYd0ocIj8k8b67FNQ
a05HUZfRMfdafa4t6txmXlwktjo9F2ln9lS88uue2Ka9H4RrSTuq3yGSKh7vyx2sQ64FeVZ63btw
Wnv5+EEWo1Mji/IYEF1yUed63NPNTt9Z3v5yFReDHYcKKkS4Nk8++rJrOy9rpuS4ZCbexWzAdkmf
/TeGrcvJhYMcJzkmzZOhVCDhxBSapEeDJ2hTWt2DOztoipphJ/v519tvz3799jh7soRS9YKaabvr
PT97e4hzaYm0dXpkxd6VkSij63HqvXLr4UOTZ21s3A8qH8DmhHlYpPfQeMDgt7Wc78ZmbMV+Ccz8
mNt1cDcg3v5hE84F6mDb6OaMpPfOYbNcWlA2jW7P3/7tL12P6zaVisVajgMv6kMdPdmmepIAmUWO
6bETHVp4DAdUVR+rXF0JN3+yJQ6aty/4+iNfL0hDmStDgjtdxtw0zpa4c9Ijne6ETYUVHUIYfnt4
m/9ewtM/90bN0VlPr/Z6rH/5WvLSjXA3SAhNNbma8eR7u1FiI5lBt7wzqv92V570AoYArmNmlpeX
avGFuS6aryP735TGdBWdAcSyLmJbDu88wD/53y+/U4U71aUiKJmPneDkWhPhuJmDPvWYqaa/973W
/hItvv7hlUJ+7eXs/HSG3iIIRLZqm4mye4xbC/9RkWV0mNw+sR5JJGK/nALO2iDir56ybAFJEVkp
XJZap62962e3YR+4jOZ6pcwvO4akA2QTlM1dmbmV4jtSlPnL3LRfPUgXP9o2pNcwOuTpbofWoI9I
5Sq8soQcby36kBdpTCPyOvKG6Vp0K/h0ibyRk93ces5O54tD8T+NiQpeFnuljU32fCUi39fIfhL/
vh0nKIOEtZXm0KaCPqXy6uarVaiacKOQNpaoiSPa5EB68n2jacltSNAZf8sxcli20AQgj4pTBEbY
GDZ0//OIlKS5+tBaNQYH6bUBW/sIWeSm8DICS9AqdtdOYywydYAgfshk82jQlKUE1c3zVW5q8e3t
r+NPxtbJy9WMWWqvvmTfIE4847YDfDCTbY0Fp6BTIhmr5IfAsJqAUgBv20kB44zTOCpnJD5+9iOE
SYoFhSCpe3IER2YMp9FkaxusdH1pBMjshkAfOPLdhc+u6KKco/pTHg3uVqgy+ZC1cVVvvd4xH4Zm
7PO9ARl2n3hp8NSNE6Vcuxjxs0xKZ78aVyR0lYocfMYYGwkrnsyaX0Vqh+99UX/OOSdPguMkz8Lj
eLfCnl5+UilhJUY5ZXtUmR08uaVhGW67HruTHGoQjxUsD4ZQDK1iM4u6FmeeNSJWcSjyB1sli+oQ
VE5+WQcwbRlBlvNjjLDebiydOciV2sb2Nokjvpopd1LokSj4ua+ajDDANChzlsSNNpmVUcgGQCNh
b6KK+WB4C7hWActcvP3qX8/ELlZ3F1eZ7fnQGE8WxhrQoCaHsD4ipLZQD5fhZSyHJ353vYfmp6/Q
sL93in49bVEfx8OPyZ56J12Rl88Y50ZrgqGrjpLS9a6pMSLahdLYQxCuvX17r9d9jnZrKdHxhM/1
TgZ2i/TIQfHcHDEXIp1GFr8nInp5Zx5eD0EvBw1XWWuWsLMQTZ9WXagiu8aNmwaBWRbvOuHfYlZp
9lGI0zw288ey4aThDtm0f/vu/nJ+pTnF6YIXtxa7TyflGcZjAjKrO3bsPb4LvYgbXYn4ZtaAM6vF
knc1Oom9xwxIpFLmo+UUwS967/o8aYvwnVX9rz+H78bh0PrnmZ8s64a0RmQMnjlOtZzOFJoSu4WT
Fbr9+GOuY8a48Od7v5LloXW1cwYhcrhfRRmXdp2U7+xu//LqAYujW9WOy3FGnYxsNEUtNCPRHcdm
sLdFQ99YlMO/OClP0/+KflV3/7zk5wwM+y8fENtJWrwMZKwlpweuJvJlPyYDFs0klTciGuYngwNk
b4JcGXBnRCwiFIqavagUeG1+K3J9J4iTbSN6TIW5wOYMtDqrKKpafetfNFGE1zQGbvbU513X71zP
ckY0Vk3s7Qiv664mYc3Fzg/5A8FdULHOW4gLT9hK5NY2VhFg0G7TavfOaDsd5lQiGGo8TDwRxPN6
J9vbHnekivCxHXFmh2f20LF0Zli4L5p4QdQVlGdIvkCG2fqRsPL0sSjt+qyyAQmAnpoPRZTO1C2a
6nIKy+FQxR1UySgEhzaK9/JvTvI0aHPwW6lmSWpmwPts72QXRnqgl5h61agIPX/Km2nYzjlhfpsE
ZvaeFBRrl/niHKZltpWMlY8Wcv8LNHrVZQPK9daOA/MVdqs5vP0QT+e+9Xet3wafrA3uXqzP+Nmm
nbTxuHO9cj6StBht6iYZUN8OOQlvc/zfuBTj0QcB+mczevK68Ls4Xmns+Uh6HsZfgd18hEd01jvo
9N++q9OPYL0rmh+AjfjiPMbwy7sSRiAzLLz5uC6P20HH3XGGvICoshluyjzDU+mxs3n7ousH/HzW
XS/qw1CkLATOMTgtWUoouViTBy6KLxfv34o1VhNOExCnO9HE79WZX01vXJBRrzm62/R6ndOjqpJ2
brreiGPRBfMBMiB6OTdKYIkPrdrZWUjY49pRWCaXosggHwc4dI+1UwQ3oD/adw7Of3nmvFrK/NSW
eOyrHOL5SOrrwOLbUuJIzTLbDkk/fawoPGzGsZCHprWnvYsj4Z1n/qqzuj6DQPGqUQXwn9PvCjQj
otLaX45uaFlXS0BIcaYS8IZTZGg/NsEeRxtH0rbMD+ipxBGnobujoFRfYaG/seh5XLmtEvd9bZkL
S9Rk/y5jhc/Kct85svzlU6M7RisC0YVL0eVk7V8ymiGZrpZjGyfFp7Tq7XV3FRzwrNfvfGp/mRnZ
ZbCBdhga1JRPihhgbZiAVS6PSpPNTqtivoCutOZjgi4mORPwBU7s/YTF8J392/qWX34EfG6QqFxB
r1u82rmjJxEUoIPl6A2zuDStPd+FqfX97S/t9e15jse85bPHoav0p5b/bNKaoVVzzs3FsYT4sxv4
4+dSqAIXd0XoI36WyxZR9IciMsM7O5w/sd0n9/fnwL7uFh3X8U8mMZLtmrBIHBsUoJp3xrfUx8IN
PZTEQW8D+FFJ1u4Wojy/o4Nk52wqsKg7E2jZo0wt9J5GJsjk2keIx4cZ1492F7vnE/1/KADRwt+k
0uCDo6tWkC06L78n2y2GbQ0e8wG/Q/8AUOArpq/8zm+RLyB8VJHcQh92fqvFra4CBCXLpUl0NKFs
SP0vQzL5Z6VXhOnWKVL12atT2qhRV1kfiA7Fd+2gW2neGet/KiYvnpPv04lBhELVgV7RKbjKz4e1
Hedlj2knmqustEW/S91qutZzkkd7iEqNfQuJNCrw3anivtBlKrZVWOQSBjUU/O20FJWLycaJIA8Y
qwR7qprvVtET/wHCHibtkidgQsuSsO8SDDxZnmNRXVnGoJ2YpygllLBoho+LDnR0CGzjYkIIQadI
1zLoEOm1nNNO8YcPqmzSr28P0VcHNwYnChjKxViWKCWuETfPp8PKKpDpOqZ51OCrruq66M+lm6J/
TLFSR8xAVZVgJu+bDxxrEH2PBHVsmn6Ng1SNhZGokkrG2xa3JHzyJR8wu2XBPh8afOY+WHHyDeh2
3Ky8fxxqQVaRvkgQ1Q9Fc8rs/RbHPowDGrthqVsoUJJCY+EtioxvIdU7J/Z17nr5uqn40edFkMHC
x/f/8m5pYtQAOv3qcRialqDCiHmGNxdfhkjFzxgl1b5wsbEhv1ZmsxRZ886886qY7QYiQGLGjfuc
4RC3vfwFqs/6rveT4RFh6XieVeTYVNpk50YYd7dELll3Y9adYTJlMc6dajvCSr2PdTGfvf3m5ToF
vHgWgWb/vXap0GGsGqyXv2QQUwLdp5oQnI/mq5bwtwCSxwSfZ5mPlS6qXZpIk13bWPYWDkaRzqLb
Uts4PXLMSPcEkGoATnP+z0v6H7nmf3DWefaSXqVR3f1q+xdazfV//i9+ouf/J5BrOptgrJXL3oSh
O/76k0Xlk0UFrZMGqsuQpjrMiv4vBLcl/hNyIuoyzriabg27ev5l908alSX9/6ScIBCAstflg0CA
+X/+94sjXHfy5+dHupdLKttY1lI2NxQLVnGo1iczSeyGmCrbNNo3ggSmunKXM09m4c2zJ3L3z/h8
fpWXa+q/rrIivsENUsD/c658tqa2MEoI6YhgwrT1Ryv1z+og+U50xQ16uIAW4XBnOdXvt6+5fgn/
9aX8c01mR/bq6z6WveHLL6WktV62cWftxpDETvbs1sfI78Nrt1u+T8Te3Ewl/O63r8lreXVNVKS8
bYcEMjr9L685miyakfRbu9pKPssgNpd5Fy0b1KfvNVr/9kSp83iU3Wkw+KfyQ1m5LMK+ARowdeOn
qiS114lETiQV5rG5DOW5I0ZzwKucvzMZvrpHrrc2XNGErOet0yJasNDbzpTdQEXw2etVysgHFtOV
mxba76obX41Pvh2XDjYNFG894J5siVzSsqJOqnavwRlt66RDZS9xWb793v56Fa6kQQ6ypJ7ek5mR
SeZInPY9OV83fon5gnCdev/vXYWypa1pYel1KeNIsT7ZZ1+BU9ZOp5Kw3edQ4u6CgRqkLWlhvX2V
0/ezXgXgP/sfxRqBe+rlVWqAuV2ZIwjuzYK1p5AjnfHQu6wbGZ69fanTx8alNJeRiCUphHmnh9LM
oRJIFEW3n+fA2wYROdNYnPQ7272/XMWnTGrzgl2fQ+nJEGjZkbP21t2+HnGjWhhvNuO8RP/+y/Ht
AN0CxxokE8G6CXn2cki/xNFUN91+xHq16Qo4hkXPzuLfe2JMDMz1ir+eiZ1a9Ml0O7upgmedEiTU
YMZLw3oi2chYjTq8fZ3173k++XkUrP705FhblE/T7OXd8BLaoQ8aQXZNN+0JNOjObUtkXyPlgxzw
M1XevX3Bky0SR6aAUcCJiZUJuhKH9ZdXjIuq7IcBMCbU9WqTNyRi9tIiEdMW6SVdpO+RKoKzVT+6
n7H7XdkqT6417MJ37pya9jognt+8pjRN+5Of4SJYZbP08qd0Si+DHophP0a20tuqo2mzsYZFQz9I
i7pGMocC1NkpcJz2YczaoPi0Gqv8exhA0YwXc4x+zQIY/SVkoKm7aSYyFb7AI1fmDku/X1wGnRVj
LXaKlum9H0fN1nu024/WlKXJjmALAs2LSi2IYNKxvutkNg6Hcqzba1ENBZk5Dr1SGF51doTLq4rz
2EOScpZEIMC205z48Q6ns01N1fSe3gmA8bi48AvIXTeO808yElJsCiZc1JdINt2Eq8IrEnp5cNGx
c1qgzrosmq761B2DjcBUN2wxU48IYeZ6mT/IDM+9dWU7mfGvtZozdxdFVn9dJVTSMT2ukP7OFdUj
R7EEsLro6n1QuiHJjBB8r9KSmusui8jmqQMsZpuyF91N6eLju1+WOlOb0i8KTaVv/XC9LEHxlOP0
F9ull1VHrSDu1tQKU5C4M3kEyztjrz93uoUcaNum9fcQHATEDBlDTUBO794R7uFVW02j9Uqx3vkc
XCAg7ATp34fK6sC4l5Fjcw4JGnQ0TmITRtXBbETAKu1lwrw26Y+cksHdd9P6t4hs8ts9iVnzb2tp
scMKlYDmGLqwe0pNgwA34QwV7V0xRd9i2QUfYX8636x41OVGpvOwtuyyHPiQGsV4JjJb1qTwyRFc
W12PX7uonn4vqmR9JpTpS9+o9ntCSly4K5IRk3tIAkZHFNDkfVEEm0UbNHCKlEbV6WsapRg30TxY
txwC6qcMgF58ngotqD7Tjsy3Ve1p4jTTtLuM8KfhPtQeQzKsGNyg+hD4OnNF3uRgA921Ii0+tI3X
fupK9LRnzuBFEFzbpBbgPkKi6uvYczbCrsNmF7JeuBtgNUiFBxMXZ1aW6m8mSuovoNm9z6NTUxW5
8wcv9av7QITdctMHsur7vdF2eYZqeAToHtvBR16ZraAZjAQvZmyOxk0ZTMEnL+vrcV9YHQ3HZMQ9
fuVbAMjOWu3BbsnaDMJTYnzSBOzMbQjz6NESA8109a3KQhyrOZFz1kbNxFFcR3FEM2JoZWbCr5m/
tLdRNI0EGajI+7nYeX2szQRNuFvMJDZ+ME6r/bAZvllj7xJ1VUt9P1fpsoZr6GQ1RYzlQzxivKUv
Eda3VWWT0VgbCTDGhlYLMlTGw1H3aDk2rZ8Gx4xUGfdicvrsQ9wWasAmq5zmkOdlk904o6++WgtO
i400kxRXgHEnMp5a5BT70DKpt+0JOYMvUMbuDYpt+Usn9eKTzKHDS2Tfdr4NYprhB1e2BpZIAPcH
hE7rddFNk0ppbf1k6ZeNDKUmvblCoGYldhJsvLKk2G5iC1eqSFyH9iazFtwcQIH7ILaIzUktrK8I
v0sU/H1pmd+jmoikA6KZQOQq3WCA6wrUlIZ9M1/SF6wYlKPVkoVgt9HPOcDG0e5lK9QNSvT4R8WC
Nm9KA1VsM7uT+6tXQ/HJaSH0nLW9rb7Ovoq/QUFNPi3SOF/zZcJLHXJqlaDQCi/d1XE0PeTkWlKw
QEsAWrIDKkoVgx2GSKq83LtzRPl01lp9zUdn/jHOTfURMlqa7hwRmoaYhklz8I0X0M1NNxAw4RBz
fUSCmtjXhM/NVLziLAg3PGHxRKeqafZ9VPDx5HwVI3RTl+RWL+m83xzTckCrLWyVc5xsUN0KN9LN
hTv0zvlAWCrTRRE3n3Pw2jHETbzoZP+o6leb9FSMs9yXG2cO5Fd30cuXldAdbFP2GTVdb5tuTB8l
I31wNfM1aidT8QXdcXXGWNZqi1dg+r6IsZOIkzDebty5H7qr3hHzR7/M/N9B2dSkDCn2AjAhksXa
QYWrf7jMAT+tNLM6ym+Wd283BkH1qNb0yigAILQZWIn2CBLpECfVEN8hViNkI5zgiG8qmILBZhyc
+EdvOiRRyk9gIIVt3497Kw0kLNZQZg8hYz4C22lbw1nSkpmz6Z2qL65q8lNvM1zVIGEdryJ1MKYX
tQ/jtvkt48QZdq6KKhCfOgFyNiWNfSewNN47Lgz2vBTFk5kGEuas1s/QG88+9pu5bb+PpWgJhetT
67im7X2Z4t4YEstthn5h187PaEw0pWgxQ/hOwwL9Qj0jQTzMqpYtgAYBYkPi2u4us2jBKaZNnN4N
eUmWaJH28l6QtlxvyDqwmgMx0mZc6Yr1R3JWYI3YInYV1a4p/x2Qdjpv8q5SJRmA1nzd9dRUDjZH
v3vbkOaIUiaQeEdGb3bPPRXXn/0EVNRmaiVBbw31wU852W1ge3QFjySenfm3QhPuIibpq/ZalTC5
zi2CemiaLa4T7LxWkEzlVTprrjrtiY9+HvNpo+rRlxLyK8LseC5vpcnInStogN8HTg/srzC5491g
g9GUORcSB6kVyQG3XAC8ksDN8H5iiTPMtb24abUm8qPJwu6ROYeIO5b34EM6CkdsBb7oX42wx7O8
brtfnrOQ7EY9KZ3PAE/2DwPIMr2JcxMDAw7iCRMi0OuAqNbR+taqYvnS07Cvt7Pqu4+hk4AIbqbM
3S8Aj74xW+QY4AfWqZKWG2xgZrpvszdT1iXU0oQ8UENt2a7sp4U0sHNcQJA56sy2P1UoA7G4tIl1
CxYPzZFOnBhkbNPdsg0QP9YOTrMp+LuB/NgMB4AtSvyQnUIukJjmFzs8ioYYcsyjFTY54cUhOxlM
hV2LTIe2864ZDMbwBjrUvTShdbQKCaMvsMf6um/1km9JExx+LIU/NrveHvnIOlLBLog18lPYsIbt
X+YriGwGNzo7Y9lflHDAQ1bbMPvIMZOsAC+t1QMMEK/dhuFSoQJrBdGAvmcRqUcrElYLRdAiRwWP
gJew4iC96NpYEB/eUeXY+FPKeNWh79/lmhluyy7Lq/eLCrJjil+fiAGp8h+FLVc0btiRKzE2i7US
wiCRxO24wDZIUyw+tHNKmgNj1z2apvBv6PSQcNNYTZjvVdFJ0AVLaOM+xT/Rn1vsG5I9r6oD9Qvd
xyN3q6MvFw7IwNjO1uW0V0OAU9/EfkzmeNYlBY4VCJZ7WN29u297D2aXu6Y2bwLTqoaNh4VvCJbO
9ClydG1sCJhhA7Uys7MCpUdA4McGlJn71fhG3JqlAk/ijykbMVIY+AB4+tYPIWqQbmSeF49Y/gPC
w6Qs4JQAbN8Jzx7udBEBV3QpPg1w3bLq0M790u7bMMnTQxlPcXWA9hgBbmkyQr05PUmxGYMBSpPy
JntHr7J9auDLMGfYTQFL1Z3Rk0OOg4NjtQEqLp+98c9GD/1KFFfqZwUUw9s2DUybTQVckbXYG7Xe
eNoi21ZNEG0PyjgADeelMxwvItyHh6xp9Ef2cz3V9qZMHgfOCNSf/c6BCVOE5HhFEzVfQuLKp7Yb
2muLqkBFQ0RDo3ExE/4inrS8Haq2+yKcdnrkqRW/QN80Nj1reCBE3sX1j6WL248AhUNvi9CPfXCS
l8E3ABN2tenmtiMbZHaCD5yBhNkCLIWbMCapPRC+PBG5ZauJdK7QMTBe8NqVFOvn4oi9jMTwQDT6
U1j4+c8JxrUHUzdqLoKBcCaSgY2bX0TuDEbNzkfuI2FuurH7FiWFijP9UAOtlrieGyi7rpXkOEST
sPyG8hJ/XQ78ut6q1iVGsJN58COnl91vA5TAnB3Sfnrk+xIZ+5xy+h2vfaOzLFi6756Tj/7W4QzH
FJsRG3domjG9dlq9crizacZyCqjle92P/oCjL+2/QuVvv+i4xV2IeHL+GU2iNtu4BPdcygwUvIP6
wE3rUW2EC6zsyhjynvflEPk//awpLh21LB2rkd1/6ynSu8xqUXhtdVl+G82uc8TtPt7GxGwAadVp
cxdHhgXOgYbHvprT6HmsiN4FAjF1WwtFGTG/bTV9jqsgJHOhXBRh6A7k4E2NWOWpZyRwGknooW00
Mdjfkyizbq0qH362EEMA6PYlG9qhSHlhXZS6+8IkYJbKsR2Pc9nr45CuX2aRWvFvn0PrwyT7PL7s
ZhJT2YqPiqNLQN7EbjZVAd1OgoZBBj6X96kSpJxrnzb5loyzMd3SrgI124Tlj8yfoYH6ntfIDS07
GJOZmNt5I4F8D2Dgw3LexpYun9yMyBDyy1qfHZNnBJyXPmIf4nbt/D3UFcEWgCqCL46VQEiD2zyr
PTxUDVMjs0n4C5MaLtio2USkSbJceX45JBsnDP2nMYcEgjlUtpzaZS4u3bpd4xoAy39x8zGer9Ia
g/CGVbK399kQQDVDXMdA8GpTkhONxvOxXnLvHq/knHMfXZuhdnSsr7Ueu18BrGE2g1XW37KiTPWB
ibq4jZt2/rqQb0zTroJDbRdT8jtsm7beD1Npnhxjol/9MGUdj2Epzc6PrCTbgDhtfs88UvSlg6fh
aYYeS2Zrq4dRcqzBnVVF5+QR08/z9Tx8o38Uf+5J3ks3URtRa+9KwtS3wjceRlmcDcnB68mxBU8Y
ONeGCHDalWy3gSXNDRgC8CvBeGlqiZXRjyOIA+A+2CMEtHkJUjGVqvcei/u8BwRJ+HVeQcbj2+3J
2LZx3+pdO3cDxq2aMMNGWizP4yQ5xDlNTVTSEHYuHzKDASGXDwX/gOk2J1jAiqJuRwKZoIk1ZprU
PNwNvzQnnHvMc9Mvy6rTbgtIbEw2eSbxqCX4ACDLAulbNkNSENreDJ7CWtUu6bewEfq7SrsGUanX
SzBjtp96O4IEAyBq4IryfeXEhJn0nGD4WdrkBanNTTTX10nQOTcekdOPKg3H0jka2YSe/agj4Dq7
sR+CFnQ0qAYYvqsvrr2nBgF4NkhLmHmaf/tZN4u4iLOYoARLtM0PoqImCW8NVfY1qW8siH6RNy45
MKClBMRaMPIxCGjIaz4FzrrFJnOJ+ttL9p5nLLMpo9jma9RT+uSRuZKzAEPjJDYtLYNNEpf8Mxj0
RNQCRv8bC1zuJ0s0ggW9nqtPpJGrhxTbsrs13vqhiilMPk9Z3AZUByuonmk7/bYDy/5p0pKFzp5z
zkDKRzmwqTuO+mTNIR9jP+OCBc+xMwxbG713sEXHPd4ZJ74z/5e989qtG9vW9KtsnHsWmAPQfUNy
RcWlZMs3hGxLzDnz6fujyvuUFqWj1dp3DTRsqKxSmJyTM40x/iBI1BuLNKgQqFL02PYxegg26OGr
34dW0PCzGowEgx/K15njc9xgN0EJGg+tEQ15MjZtku18I9HL71LUmuK5NWUa7oXoC7MD1tSw8BSQ
eFO2XGGJWc3n68TeocpiiDxgbfRsLQmecsCQR8+MztMo89DimTDsM3cdhhfouWtm6lE0boNZirXW
+kQG6e0ji5xw6jl5ruQNgWdg7vuit6q7IQza/DJCacl0NYw1yG2iF1Y3e28ytRa0TT+g9DYoAwYE
U0we0C6QoWhR/7cm76wYMDc5r8a0q0I8jTKzviJtVIuYwpQNCWcnH1Uluq4a7HgOSlNk/Q+8HfXk
0i/6pvPWvewpxkYNcDyCDMDwrVqvr0hssmiBTQ4ZZXGBdRBYAC+RYZrCAxpQpriRksaw1i2YQcLL
ZrQsalINJpMck4JaiGV6LhVTh7kraE9v6NwOpR+Cmiar4Fo6foCcMdYpiBgNM/GSqO330PIpWvUh
twrZFoO+VtamOsEHJe4b0HrUYqHCUgXOUYZjaaI/B7JYXShdr7GtlXjYrsCOoqYeyJE6bcY25+I4
5B6DkPYK2UktVA2Cb3qRkawJy3DEJ6XLiRLu2Q4jjLcFUDENKtJxG3SKU8k5hgOopshp+2z2UETJ
fo5o4lGUyNNnDAxNpXKjIdWNMxR3reRMlMuIUav9nAJSVDMQv0Kjxr4jE7tQkpnb4VCeD6Zf9nca
Eqk6ZqyYcSrXLfICBjkzOdEQMJfwdkLaCS2tNrZ7AYD/LedWHT80KJ3LThzoU+CqmVZG96OATcPG
U0oTmEqlaeHNgKavZEv6AEJHQYraPBsQz8SIIGnbOkUP3qMY4GaZmMujzSafw9touc5lnl2WjYQ5
SQ5AdhdTa5EdLSX3+j3FsPWGmk+uyDiWKlYSbnytiuJhN0r1IE2rBk0r39yg794IHSJ+oa+QPI4V
fC9IKhMwofmriHUjljbaXGy29oCqQHXeGxD9uRwLyJnGWAwFLVRI3UgpS/9ds/r/4IH/okJGoQ+w
EoUr04KEO+sh/c/aT/fo5z///tdt89Q81/+6CEEE/OuqbZKRs+xfuzp5yn7Xb8EGH/76P+ADQ/tL
FKljUKKD8kgGkRry3+CDWSkKpLBCDQpu2hH2QDb/gjlAgKAbzGksCKks/Rt5IP6FWeCMQBUVDTzO
TGP8CvRgAVuGAQmIacZEUC6CmmyoCyChzIT3u1D3H8uOPbSrAu1GqqNLxP7O0Hh+LtNmU8bE7YOP
k4Q0+G6kpsTkZfWaZF9V2SmBk2PIwJ8HmpkTgEzh6ptz0f1NDbCvGjRmQeE9pnFRrgWfmOT1Q0ze
yhVirkJpK357836v30MjXvGE/1SrGEPY+FSrIKWgPg87ZS7lvWm0VuAdjkKo3I26cEbiY5WmffXg
jwEZ/SpIkCcfVCcrERABRf2gkwz8/AHmatjb9hHrsoCmWDKcUQQslnI3KUxwhnQwbwgSdjC28GKG
FORwH7dV7TrCDhjfjPAXiY7sRNX9fcvaK44ar0uUzPhz3POq9gMEPhTlRtYx7MZAgkgrzInfve7W
qvt1req3mlRscd5+/LzPUEaPej3jZwyENEjjzew+qpeLtqNO1bK0CtIDAYhNqsu+uPix26WO4fib
zgYlcmmtsKPYmi72d7two++qM7yqLoVV4Jqu5aA34sz/f/6+YlttkTazr6ttwz+tlbyTrxsbu0K+
8Vfn/LrW3WwrPlZn1go5Gr4c/cRj5To5mzbDYbjRLvwdspCX06V/bt0Ph/46x0zgWt51tuAgDeyQ
G15Vq1/X/NJfvxr+OTityzg5oXsgaehQLFt7juegrbxSbGGrrypX3IibfCVuunW1Tl+iXbnCYd6x
ttZWc6NNvq1Rv8cl7jcuQbvxZrgaroSz9ExfGefyhbBFXmbfO6TFnZzfJu2q199vrrSdsFZsaztd
q5fKbv5NnJHOy/Yst1vbdGDf8hiWW27JU24T5za1oX05yi7YeI620y+DjXWH3rJ9CvRgHKMe/rzP
WXQAvJQGLmXxPkOrbbxSE5LD2r26g9R3Vjr5xj90P0N8vPCMptharLB+Hs6mrb+i6rTiFLYxntxy
wdzwravSidbPm8v9aGO149zCs9z6buYg4GAHKzxSXWJjJ2HIcTdxswsIgb19CGyy6T2383vrOlO5
h9vgjbbk4dfoevCz2xNL5hXa+s9qfe2nAtgCATR2dk1eEm4LnPYar1PSw0B22KGwZu6HrsQSAD3q
PgxmJdII0zPf/Emapjz/+0Ma7AOE93evn9Vj/0j+sd6UaUigYeTUADJKItJQ4JUBcZN8llSKO0/q
uWMN+f71gxQ13NwK3zFwyKaerCCKCVuBLSJTzxropx4Q2z3uieLe8us/HzCyL+xp9uL95/+9fl85
tOaJbezV6ncxMmhTAYjjZJsRXzOM5M0+6iELF41hFR1Au+0FVSCNHtxETXBups/Adm8lhEuMML5U
cC+Rtem2Ds31VO4gUKymGpneaR+Jv/0ANW+1vzOi7CnPrQO3o70UW2dt2nxrc4Rh0TGys5+hSnUX
z0RqA642Vuuwai+tXN+E0oMpTebMebqGfbopcT8g8R5sdCWkiDmcD028jtSQC7y3yoMrkhyrpilW
nk8QZOjEZt028azVrEOjqs1ZpIVXShLYUpncAPu87Zt836PUdGI3nCFBi6FDtBHekMHQseEusBtp
ZLYAitLgQEVcdZqI6plM/qwXX8TGqJGJ3Uja9djoSMeipvq1xnllMweXQpoMLIZU9uIWQAGg1iiu
eispQLXDKylZj0RH9sCpgdS6dy8NhyBLcLtRBdfi4U5MnONT6PUCBa5YAugvqhLQnMW80frKrIde
m66iWn6OU+oaQVem68mXr1CAwWChUTR7smbXrqiWNid6f9w67DJTsSQAWyxnsDPcFI9nbUEI4Get
Jt6VEjrLo+rfRKjhnEltLaLKJeAJqjDkRDQXeZHvwilsL6CGrzspPQssnSyFmj2p6pS5fjMBvB+K
X0VU1HepUUX7zx/14yfVZQBsYE5BVR8/aWbO1VcuEnetFD4Cc9KcVKTSRvRwltXhYxtrdh5iQYR3
zSlyyysy7p8J+gqdRWkCySsmpzxLWxy3LfVpRUGuzQ9J1rpJ33uropt2azc0CnyRKwpHreyrO4SB
60tIWVAljOx+ZNKc+VlJ0ZA8xTnkmC1ACYTfVem7iVXioQGxs6mquCaFzadkyktsTfvRyUYj3DTi
eE9VOLkEjXsFdTk6UMohI9RcTmk/nkc4yhpBdwtApXKCAps/qriiGwyzqxoOAXs8tGaSRd3cGL53
KeodCJtRuX99KV8KnOCZ8fd/zT/zKy9wXfaD5hUB/M9nV8Vzdotl73Nz8VQsv/PoB8EO/2l8Bjof
fbLKCGDHQ/tcjTfPdZv83QjM0fk7/2+/+K/n199yNxbP//u/fuVt1sy/zeda9zaseSWwfhIlVe3S
tf71J/4EPtosdgs2EfYaDCXsANhS/qCuNfMvdG6BYGILwY+8quf+G3WtALtGgwpENhQz6AYqd4h/
hz6K+hc/A6Lu379U/0rkc3xZIR7kzg9ubSYXEVBBaziezrnedKraA3qa0kx8rJPZtGnyyzuy3CfZ
ivOy/Gfp/GkLmTOFHpP6XcrxjqIYKmEZKysjM2ogunp4jUqKuQZs0G5aIF+3MWwxcqbBdGJnX+A2
/+7lzNYDjjpLASvHvTQHBZ6UHCqr2MdXLp+VYgtc8z7flZa4w79bQaaD2MkgYF1SkqUur0fQ5AoV
0y68bDOfQ6OshLtCFWKScV7dbvIBiBfFaQS2tST+Fk7jIUBr7urzJ/nwpb55kOUhqraNEuc8SKiZ
t7WJZK+HUO/kft7Kh4MK8wdOMmHjOwY2e0qoq0KCbkjvQyTUtHNhGNQTg7rgF/2ZNG9aWbw6eIt9
YPZMmt4RHcWtnfxCcMINSbqNxEfgFP2a4gz35MShUHEg8HDSn2x8e4xrdyevdospTHkKx0jYN7xf
AuWllFTUjHVGyU9ZoWQT78HNJJcAwSF/RnK2+trwEgpyEkuIQAM1nsmUx3NWVWofxwmyY+ClJLAQ
JOGCpjFOvETUKZdd0hXDQMuAKasSgBuLcAW9L8wjozkLVwG/s0k7BNNWztuxpugZeNlGhTsdbIpQ
UX8qGHNMtqx7SgEIj+sUsBiqOd2OWyLVX63vqQ1Ri/CKjeilQ3yIu7L08arhwnOlJUKMtJxSYOAI
xDHDllKtJa5YENfrsyoJMfPEgSUBypYhD3dolQhnaYB1IgZjEWAWxxCQ7LhIR0ZmF8WF5sRhPl6a
swuJpZ1HMp5DgBpm0RIhLg1qgv4gYYBudKrbQ/S+N7i06g4IKtV0B1Vokm04f9wUcVhb26AaiuiW
HAiCbSirNMAQyhKnE/xTrAevbD0Pj3YKfxsAhhpGlaPW4WWM6m/0K6XkSZEODcfHKQWYwQqn1IsQ
hSY1tpAWAndxU89dFN0Gt/KzOto0qhoCBUpNv15PkxbIjgiVdTOVWLfPZTzgH76nA27o0de1MbtV
gBlJiPEqZtjshjSBaOdPgnAB2oXENdIH5m81RwDiykr8tnSsxm9ke+i8HOxgIoU4FraicBGCGS43
vVlji9TrifnbEiPMwDaGNZhnvjDSX8sYa28tKCaY7XhokicFmkW7qtJuGtdZOGB8HWOkM1EZKrMV
voqZ4BSeL13LlQyOStdH87rM6uy66RXjAH5M/6mxRnIHteXkxuoCErk9NH8NTQClCDGG16fOVYSx
fgnQAUR3QSOGtqshxZKxUIP+LtZUDRCf3k8ABAP0i1EaLivJ7go5+cX5SXKsl7ryMURZLXVqqlMI
6iD9i0eGqP4ScN27BPIteDYLFnRqUASjsSoMHy0ZKp3JI3rHiTTXDgSwaYJZvMR6NV7giOf98kHf
XONHga5YHw5+5chG2131Y5F9G/EXRg238P2rUFHAWxgA4Q41mcbJVrK6K7DNFbpbjBbL331dhAXe
bz36uXUpVOpcHAq+TeXgRW4qAgu3zbAHPaNKVXKJZTvwnKE0m3PwXCHO73rdHeRWScDEKShOokQ/
gIaDfH5byTGFb59q3r2ZxNYOEAvSH3JigEzpSaFy+ogoGoVjiuaTEHbiYQzSljAiqgrPCbnxB4AI
BAWnWCb6lSxU4URB2iDxIiRoOqttiLRwHUvKbzBZnXiWWylFPZwmf4B0K6UN08y8QuuDajQggb5B
rzcRf+hWZsQ2ipRGgSRyod5YXse69AAkvuDaqT810wj836ryaPZHlqKrzCvGe6ZU8jsgGZe44PER
my/6ER8lQygj/BIlhilCzfmmZg8hJzjxGjCTGVnUE4aMF2ghqNQPdKX5PnZmelE0I6RIRC7NmzQb
0PqZ4ip9zpTALOwqUmLmLSDQlsERC46UDI2grVpGKblP8PIOSKlE28Yyi9vW8qJENErOlBQbaQPD
vLHq69Rp5Ra3vxDB+8CVpjFuHRkkxw+l18C5BZLWXQ+wYAY3Mc3yWRSFtrV1tDd9MB3ScE4BM9HO
w5gKnJ2gtD2ujdCY4nVd+pa66jU881al7mlg2Dsw/zZqwtpwIKzKYjts8xEgRlqUnivntWbuvbqo
UEHQyoq04QxZ36hTWU3nUiUYDziKtDJ6V2F3G9SU8DdZrYiB44WoczulpGjJKsijaroo/Ki7nuAc
ya96VIotZ/UVvtBRsdKk2hhw88EYdTZd00hVeG2JZCFRcu8g4TkoWzU3ihK13IbwyNfVonYm9j5m
M15Gt5qBA7JbYujRU+nKRB3dNMy32G91QZgJQkO3kS0f/B7YI693wDGGqQ13ImhWg9nGRFMgHie7
NgoR508sKkXAI0VarM0YxOsqDsW2xKLI7NGRQrlprIOkv9GrIsTYySOHdQYIG4EKHUPlmoMgSMxt
BqV2chXEI64Hua8KJNEGRVsFYow/ypSFOA1LOQ+/TrVcFgiHZQ3FsCjvgOMZ7KgR+l33XDDJm5hB
110iiyLoKz+OEnOFggYkgpzAW4RpNdOFEGXDBxU4jVQ6uhjp8rkW50D/c19LMPcSAyVZFXkkN3ez
f2PvcnAq37ShHIwtYpWDdSPoHgMmZFk5rOey5uBgouf1NutLyymXSiC8oGh43Q4rJkVYYRquiOjA
ATazJXIWF2yrgGoRMNR36ogEsFj4061kFCQMrc7TbvFAB4VYeXLG1RSRbldD8kKHGhFoCJGixVFF
56bZ9S+oqBmJW6URsKeU85xC5BxjbowQjPU+gXOo4lmDXhsgJODnUAEN+RvuNcnVGMv696bJivFc
CIQ6ZycTYAp4kaqcl0odsA2GcJrXlRf/IXB/KUq9CH9VMG1emmX4eRS2/r8XqBK7/c+B6sNz9jy1
z8nTcXDLz/w7VLX+MkUENHXU1+YAbc4+/QlVDeUvRTXIR8EVm4lvs03In1BV0v7Sqc291o6YzSgU
/XekKv6lw/fiZyyRHyJbI3+pRnccbkAxR3UGXUeyf9yGKRgu7sNYRg/CFI+em+cPkvizCg5vhuOD
6tdxdPru95tz+2+Stk2vYp+Feg7giG2pfwvFH358DZrFbjDmy8WHz1t7zSX+Ewz/3RxZAdTuFEQr
jddg8k1zSBSFCKRFnhuPvtuawDdSJ+zP21rZAt+1O/WlNNJVr8Q/puFpNCeukU9Zd6N231Q15ct7
YXoa4/sepaX2LjLkEypei1rgn+d7TT0QM5MZWCQGJjDyiA4GnluLAPS0bwbAyhgjwvHWBAteNZ6b
mWdS86XIlVYJRriTzcry85x6zay/GRVcVOY8QDm5eQkEy5BCWABm2qMjgSDgr89fwdyDt2/AAMqP
TA1BnKYQXr3WN960VWihEhsjMq1yPejYRyjKt35KfNw1gHCe5V4T4SZgaq6MCtKvKMPo6kRsexx5
kRWaH4BSK8uGsBIfkuMZR4AeihbUZTcpm+lWm/wmckbiEYAnU3r/eWfn0u27ziKAQ4ETpTgOnOO2
GspUCIoHJpotRbkq5UaFvTcqT53ayzdF24Tbz9tbrta5b2jH8DotStjvrJco5WStCozfRbpUu7Jq
zVvBDU1OzNKPRpB8DprtsOvJ2y8K1l1V4R8miYZr4NHt4oH6lDWzXWA0xiey4x/1BxlxUjsEyWSz
F+NntAFsxhw/zEiYdOK4TrZ7WFwnCgDvWqEj5mwkAfpORy95scfVWlAZmdeCs6mrcAOBDJgkothf
7Qv5GorsMy9XQyN9ycj1Acz1gW4A8yuR6KmsjGA2wHjg8xnwbodDsAtpLtYzeTcS9csN1bISKyXq
HVz4mXg2xDcp2q5l3Wzb1ttFRr1KhPRbboJxQwbEn4otacqVUOrgK9CQ0futkcxaWoh165SqRRnf
6W6wKRndD9EJyvC7ebR41Pnrb7YCvdbrSAOa5Ga9ZO2DUrIcUmjc6EEafXXRz03NMvhI5VBwWr5i
UfJmyVKaUrIoX6O++l0xA4BzUZWdeAHvJxMtoRWGbCDZ5XfVLG7BKfovygASPsVLj6IGcHzlVM3q
3cZCf5isHMoWMiAUgo+HLvfiEO9pIpzQ7AwcZcN+nfSdfKnDorELEz/uz6fVsj0SuNwyYFqD/oFd
vdy1u0BRZ5HP0fXLyDabbFv56lrW+n1eGuvPm1oOoDWnqnEtAx1kIl6whKMIkVaITY1Wv9QBxZeg
c96SuxG/n2jlg2YotrES0O+k6rk8af1C8aTCmEZXDdIdZpm9O3aUhaCikqmYmbHAoeN9UNyDoNwM
pKVa695ISyo9ngzwfLIN80yzyu9Tv2418AbBWVL1W/wz3FS4kImNERGGa4oAVvRkBYAI6p9N/yhJ
jwOwWq/YSeO4mcTfch+BJ/1mUNON9WZlILIXh7/zpiCWT9ZaFZ9ynPqg31QddCiBpOXZJRaZ3TxS
rWTy6G6aT9bPIfZxykmT1YnRXZx7vEPuE+qMTzBkg38cT89I0ttGxufTVcdUXHdVd5gV4U7UIz/o
CY1w5GG6o2ssiONGBrRGgXDWvauhpmFbMZmnBMbVf9AVxmvW4mG2IDd23Ipu9ZpnyFHvkn1TzhFA
QEFrbM0T62tO9769KMwDNttaQXTktoC86nErSs8TBGXXu3hXtXaDO+6tRSL2Yignyhc+5mPxOMhf
EuVhG5wbJX3E+DGOaCUcN+r5aZ6kCVOhq818b0CxLDNZmf2iBEEkYWbFtjQF+N17rXRiP/7o3SHi
OCs6ztexpeWFpqRClsYZo6rhMtVUgueCPJW/eB2aOzhLN86SY6AvlxcVxRxDcaqEzkXV2VhHWtLu
JY62U+Y+y81xbkadY7FZpIyGFiV8IUFeIq/THngizLcsIUVejrJ/3fWjuY+REbeDeEjXtZ7JfIsi
reo+rx+tIdmqXa8wnXrDjpL0ruiNFZniE8qZCyHPv18zgvncCrkXzvYXx6/Zl1usZTknXIniBg7O
TZX91AapuKpCanKQnbwbHZO97QRazrczya8P9ZBqFdDwBI6qMMnZiRhgPp0Ws91CqJrFxL0O/dTF
xMPvXC9MqW1dbHjVbToqht3IMAXIjcYnlu+ppuavv7ljBBJOiOR9WrcFtF84Zp4P0JNGhQxM7tWn
BBzn++hxxwi58VsAy0EEzpgft6YVpg/7uWvdLoT3LXswF5twjLedTsrUK7LwfFLEbTBw+RchNH2+
6b7rKgAWQjgyCRye3GUXo9pUXmW2YlS6FoURH+smyAory8s9Y90HSSWdGNl3s55VJSOxKqJONgNm
F3dzUUrg0JHCdceovEqE5nuhkDn2jPEHZQrxxH4xX8GPBlZio0L5k7I5ZwoQkOOBxQMxGyrTiOEs
Gc1KHLFAzdqp3elN3d3URthxnPXJxot8c/35qL7bmV9bnu8/DK9IWfC45USw2q7C1snVR5LqslCc
Vy0oOKjiPyqr2GZ55p94j+/2RlrkqgoAGUg0MOzF4Rkq9UBSR2dbLJFLKca5XjLlift5vxazRZ+j
xLkyzxJEYA7TteN+peQmoYhM5EmlSFPOUzNM6puBrb+8AkBYCV+LGWkOOPmMHEKsBPTiUsIx0wof
M8AqdY2iqH+FOIBuSCpTyWm1QCF79t8ptuu/p8VbsbnFAM5t4dwxp8y4q+K1tpgsgCMplcZS6jZN
KB28qPDuwik9ZZ7wUSvSnJ8DvUYQvKzgIkfeaEXdwxmrlHgzSUH0VClKcOKMfveamAnmvMxmZNxs
+Xf8mvJi6oVmZNwqHw2ddarU2TdZHItk3ffhqfTTuy4p3D8Mit9A8WEMLKOKsrdCytIQmZQpspw8
Ad1Fyv2UcP6rQcCbxYzFH+t4FgGUOJTe63mNmK0nuIWmoLdMxdx5uh4MaxSRg9wuRexrb8Qx1KhF
ZuU46VdFX2WPU2EKnV1q2J6uEinLG0cODSP4kVZJ9RNQQBY9m5lQXeRJkPWrAJJFP6ezZRUCvmfq
9Vk3ybXp+lFsnUhgzi/gXWfmGAy5P0IJfXFz00er7EahSqD2adJBQg6XW3ygj50LnUb4IXHsaF+7
+DJ+0uzuQ4yEYolE0u54TjSCiSAB6HUX9epy1UfwtjT0JU5sQ9K8zxz3jBspIrOzaiNX+CUZIpb6
Fr8gH8+KYTKRcwr8y96MYkfsymkv9WZxi9srDPIg9Nd1OwQwM+rBlqRy2Bhl7W8RyZC+fXFl03NI
CvNfeb50Lc6c1GywWYiC1LVg4m1DpK2wm6mUEz1/vwxohfTrbOqJmLa52IDhBYZI+9JKVGnhrRkE
wXUfoZn79b6we8zxu0oicingKNSmkKGLk7hFKE9nqMW0GzmUsv9grnDDltFkY0kDhzueK3GQg4kv
rITrdRetzaGXXWqk43/SF3pCboWGUCU+bmUSOpjDkpKw2KTkJUd5coUSehCfaGZxFr9O/NncgjcD
k+odX4QDsxaauRm0V4QDAjd4I4UTlcImaDZkveId+O5TQcT7HRizC5W7s8K9bg7QFn0LGz+HOZe4
aIG0rhQP4laNBcGhlJ/efXVKyLgYSoirz6BAEoXHTcWU+rBemSHlIBuwIcrK7DyakviUE+j7LjEX
dPJUJJ5UEsaLDaSvRxXwA7nHzI/170XP7b+06zqU9ZWlNbLy/Hm33r82eXaPVbCAwKgXFOVxt6DZ
6zWnNc3lnbGf0dZo8vSjldlFBhU3Hvt4K/JqN19tdj47OdJwr53pAIupH41YeAtjAk1HzMp+hR2O
UG60UsivmrZC9Epiz4pcP02rE3nNRRTANGWbMpmNOC0yuO8MciqpQ2gsENgpe+8syI10Fxt+tIHl
OaLBh5qKkMTCJeV/xOvSrD/R7/dvd24eaUk2L6oky1wdlk4R6EMZqZ9k9mGoBsv8hUiGLs5uZGZ9
YrNUFm/3XYVw/vqbCEuNGw55jQqeu75wtxfu/N+1ba926/XGsR175fCJvXW37uevd9ZHfns+vWt4
cRiIoLtTaO6e+3CFAJT9+0doX4f2lW9fBvbl9fPmfv/y/ff+9vNWX1WD35yKy1aXwf4EDgPFfLr7
o7QfDrl9h2qf/Z1Pfj6f4602f/68WT1+e7o8e7g8f7p/ub0/+33o7RPP8Xrx++w5FmtYRhZJ1ubn
yO3vD4fUzu0fD98fzn4+4x1mf+fvj9Se7LufVze7qx93O9/e3djXu5ub3fnlzc25c7k639zsNjc3
+/lfq/1+dfbj9vLc2d/uncfbS+f29uzq4Oxfzm4v9wf37Ozl8Pk4vsqpfvb8i9WJzGRc1Mrr8/+c
h5Ln//nz7vnat+/ACvPoN8/QuO5+hnbIP/P54+b57pku3Q3zG/7Gd34r7OvHwH55erx8+f34BBlr
/3RgxB+vXxjxw+3Lw8tvsGL8eTi8PKACZX8/nJ8/Pv0+e7kN7MPvE316vXh91qfFMVj4+YCR8oC8
4+sbOPx+Oft5ldLsTxDw9s0lj5zZ54/7h6frp8vt5wOqzQP2WePzcnmzDk1dzA2hZUAvflx8P+y3
Fz+ufpx9/77Z3J1dfPft1fnN+WqzP1/d3FzdXK2v5ne+P9wezm5Xl/sTz/Lh0vwbQf9axl5isuNk
yhD+oYzN+vjJrd6+Ce2fP6+fzq+fHq8vf9+K9sPvUzPqXeVrWaNYzKiwwQVRkSosms+ra+2qfcgu
qu/Wb/USD8zmW3UWPYzX02XwNL2E19begyLZn+r3vOjevoPlIywmQD+UCdqxPEL+oNyKN4hVXuYv
+sbfKwfy/P212drCvXgNQa/c1VvlSrlTT8TZ78MR8vqQvgmzKelD1z6eBQBJqiFJBM8xAOTC4rKm
IF0jKRmhOJEqFMAK2eykE1vx+wszjaK4ixUH6Gxo7seNogKep6ruQf3UTGGFKgKwzSgaTrSy2O+J
srlEoG86M5W5ZUqLCe63g6q1Jppl6D6JmzaNHhJwBlvEDUP787X0rj+c2rgi4sXMhQ8a+OJIE+q2
raoARyexCYK1idqTjeBhf6I/i4MTcWJaASbLNYE8AkmY41Hz/bxEixLlxq4vsxsZpdwfJaHdoxSq
6qzTiBQW8B797vO+vRtFWiXeoPAz4xEIWI9bBf5ggfaVTSf2hmyfAUa2606KD31V+evPm5rvdW9W
w9xBrKOIpJAbgOJmLKaFHmK0PoFMdALZqB7IDQ3dQW8TIRxt3FVF/4LEoqFumqjxU8QwOgicJ7In
H7xI0oavLm5cx96lvsVm5Le2uHCi+F1/r83KOkOULwudzzt6qpnFfIlBc6K9WWmO4Gf9Td+pBUjT
pE43nzfzwasjtwyuizQ+Ca5lXNpM9ZBH+Bw7A7mVFyXVYP8Fo3UzqGg1f97Uu22EQIfanaTNdoKU
Yd+tNRV9ZgF5otiqPBxx8DT50eRKc/BQ99ZtwWI/+bzFjzo3109EVrYxV6OO52VSqxWwBrRWlZ4Y
VSiUbEA2Lm0e8tJUnz5v66P3xV6iAQLjD7H3cVujgMNpbqaaE0RtsW9jIb+Q1fDLGVbGEGonlVAJ
UAYoluNW0PnJUoGkKDrgYlyuYCRb6cqnDiqC/PWNUyW196+MeY47GkU15CSMpV9bqRqmZ2al6mBv
vpLqrF33pg+kFxS4MqDY89UhpDXae9UVocK2eF0AlVsZ0Lzq9JMkeecDOmHpJhQH8ZSX+ftdkoYw
frDYy0lGLatXaoqO6+TDTOd4V9dWp4z3fVKUNyrp450+jcI3pbDMm897934y0ij2OtCsNOLxZVIv
JZvbwQFVieAU2KFdNNWoYsgF4GJtEpAM/HpzePmQ8ecFktda7MkD8oWTT0bAiVq9O0MeuJ6FZqUr
I0Xv5POm3k99LAvBUiGIMdcql4eOFBbIZzejisRa168LOevRfCq/vlMdt7KY+n6sZEEyNkx9gYyu
22klws+loBXrspWFE7euj14Wpwt9IZVBuL3Yfbl7jPIod6rTYg6LLFpTGTc+7APEHHGqPTF+HzbG
bQf/ORkrG3OxdUwhytRyS88CJNLXapOIMMXQGpCh05zY7j9Y0NiegNTQZhwFt5/j/WPyxjqSI5qS
jLY+BBOGypOJe2wbJqNb5Vn65cMShBSYSO5XYPrUpW9Ia3WVEua16uRhg/hjKvpby0hP+ap+MAFJ
y7COTYuQhM3+uFe1ZBV5D9jdCUMV+kmUyDtM16LDl6c5iR9wWECwUFxa3nKGoJFzy2B7So18sOM6
CzZSP40nJsNHfeFeQXqVWy8Q6fkC9CbkEqu2HgD/qA6Ei7o7GwxzCndVGAsn2vlgD1S4tKGTBJSB
DWlxqa+UHJPcKUIFqG33SNFJa61D3TGbkZ41Lkd2KpXu5wP4wTynSYU7PbN87uJx16woKDU4cKpT
DH28EjIPiIIq3IWZcAow91FL7LIsYIpCACMXLUGaiIaQiqjjw7NJ14OFiq7btGoNQ6o2w8fP+/XR
K3vb2mKrxTJnivoBeSNNMHOgB3F4M6JNsv4PWtExLsIHhaLxMvUoVnputaOuOFISyesB6NBZUkb1
iWPjg77M8wFBciYFN7VFAIEiC2zmBh8JAyFuRN56dQ884ZQ81AfbEK1YNCTOV6VlzUXBzbmROlpB
QGTcqVLRukXjTw+ekmsXQd1lJ8DoH/aKQBKuOtx4ErfHMy/TYx1y0twrYTSuItMPoPIM6YlD46NW
4N9TRwAaxL1z0UqL9GdAwoR5MBjoLCFLbXuZGbtfngcUzqjxvOaCUTg57ks0RBFmsMwDq5fqi1oQ
5F2lh8GJEftgBdGKMXu4keDAJ+m4laCqDA88jeIk0hTd+yJqLpsKI8zgPsEPVDgx6z6aD29bW2x6
7KdTjf2K4giNb/wGv1msWt2HplDWJFqgrXUnBnH+hcdhJPs4ZzsZBljghP/H3ZPRlc0xPUaRzIwF
F3UU/TxLUx+x1T5fWXFpoWGYDnnnVlHfyKvP3+AHWy80e3lmoLP9Wst5Eve1YJYRvTWq3vDWk+YH
wKr7XEGIGKIhrkqzdaQtGIWZnxjoj6YoRSCYa+yKQH0Xk4c4PWiiSlYcfDbTlwEZdKSExvCLMEqi
dIYXTIbG7gsoS17sIrnfVWqFBQGYNQndqgygWG0iKP35OH7YmTetzF9/c1SaUNViPZygefR5uyeR
421DE43xz1v5aCVwB4RRBZsFwN9iqsCHrgSQhQh6ClChHaxDDFSM/g93Z7IcN7Jt2V95P4A09M2w
AAQigsEmxFbiBCaREvrOATiar68F5X33iswssbJGVWWWkzSRRATg8OacvfdCjvR9C4IeP7ja340N
/AKIgjgoc7x6t3Jl4D8sSEPbHGJ4gc3RnDVZTt5VMrV5KGzvRk5q8kGBj1b/tty/eSGY7B26nzjA
UEMxuby9lwPHEX0ttuD1phvuWy3upsNgZMMlDhajD/XWIm6j1nvli1E35ZVqVxOyv6V1Ae6suRMV
HjsH4qmH7DbJgZMAScIVO/bEsgajsNwpGI2kuitAARmACRpMm4MtIBjSthraACN/egfCAX6uNQzN
yW2xLAeJm6jEbdi2haZHmfUHvbP6LxVRClmgJS024HFo9Chx1hjbDz78F5NfvipaE9JNYTgbM4wH
SnBq0kLQKEZnkFFKyvR9JSX5c+nmaWispLlQgSB99xRPO9aVEQ/7oovzSytbEiRFRkwoWtpb+Q2O
ji1kuJvKg4DNmuyGTrW/NfBrpT+O6Mb8oS+aS8y7Hd70rFOcaBGOjok2zwmkjFXWOYsgs8zv1dw4
Lba6lBdTPLrIVsCcYVhd8uapSCXlETuPx3sa4MWXESJXCW0CcaufKJp2OzZtvuA2o5LhA07LgIi5
PU51HRRvpK1z/5poCml/1tQX955bwtKuoec8CWWtPzmrZxZ+lSnmvSSC8Ymc7CE7jS0p4EEO4YwM
cxz+hzJZC8/XtbZasQYDT/FBHyhnOJc5bDDqiMGQNu6Ip7l3yW/LrZl4BGLKCLeslOlq7e2q2ztD
EhP8VhrT6k8zYiOM3i1JdnorZt9NTWPaJXaafVk0O/1iKJ1C/ls/6+QBFi5T/ojp4HuP/eiS8i83
belFc6Va3Sz8WF2TSyWZhmpn5I77NSeaXIctQsUgGLbgmqDsM2zrg1kO35x2Ivy3ygrzSYoF6MvS
W1dlPNjPHaJ659TINp38UTrdudDHCQizZ0vNJw6jv01iBeqabsZdHuiEwsy71XZizcdEvuYh0eiV
u5N9S2xhtqbsMemGIuNXDQp3ScHFAqNwjWOPs/lboc/l2Ztk8zqmpfdEdEw+Byuar1PSiupZa83+
CRGv8pB1mvlC1Q+IA9gONw9sqrndznEk6d+ZSY3JzqS57EwihFH6G8QdBHUqoVZ462STP21o9+6w
SLKzam849zJrnYDalWtHHZw0WuSpXZ4MBtCPlLyQOJwThWQwe4obnlZhJHeSE9C9XLzls+KqIwyN
flxG0CzzRBa26UIFSZ1O3+lLblURAWhJHjXUkKD1yHT9XLLiTtGyKv2e7Z2yWSALp6YIN8I2mAgW
e6yAQp8SuufZTjFa83VxZJMHjjY7xcH2ZLcTxkwqsqC2YVK1jhdoHYnAMp1663ihIp95Qj2zWlEt
DeWqI2nkWanzeThycqpPKjH9EAQID/iUuW5pRn08JMdi7YA5oULeOCAEPhSRgqVGHiedE3e09mt5
1TvS+l7a7nxrd/VqAy+RgjwabgEJKtUA31zX1/Je6dz0USFt6UafeoJTEqK4Exws1UDYXpm5z6s2
d9dVzvtIybYiCxC5dGNFFaieC2nMsxO0vbJ4u8zQmagMZ3ZIXLBjLP+Ak+o81BBP4LfjnM69s6T1
jWrVRIRcvs6PLEK2sx/7RQIj0yBQRJpC8iDZetVcR7Nb5Gd9SV2VRHnLIlZN9mvYGksKHnAgULBf
K3BBkmTnImh1JzFBPEOL8E1eesInQYQRNlF1mhq63SBOjpomr9lAvrnvlOnwZez7/rwabfKpqWvl
WUd48GO1845ZA6AmiiOtKkMGTkEuewlUIcjMuP6eZWy1fNGsZXrTqdhCEZ8uy11eVVhRhjZPXtop
q360DK0lnNk2yYO2bLEyMyHlfO9BPhLUBpLOIvbDz/s5vze73v5KgavLImOspmuMB9qPeK7qG2hS
1rxzl6X5SkQbLK2x6I1vXgVF7DDS14GSNRXlc1p2k4qvxnP2CUx1O8yMrqnA0GfjixGbeQElSZm/
0X2b1cjjfl/BQgfvJeHVEJ+P9zKyKw45u3gGeOdriQJKxFW8qdjrVSY/pXmsfEKirXxd1HW63ro+
z1MTS9YIsAqPNakWI6rqbER2SLa3Ec3ZjB4stWaPPJC1Q3hcFql5YdTV+EKxYbif5pHBtiEn7lQg
ky9parAiQJEUvKCl1n1NbLkwNeYxK4mlVTpLc12SoOP2aR1IdQSHRpcmfoQi4NXqiUQE1uH9MBTV
J0Md4orI/N6ACTSXbR4UuVechdkPr9Ko4+M8D/0LnJIYMlHNg2O8MXgJjiHfgIXN/ualRMswfWsA
dqSRf2lLuxWRwUpUB07CZlOZhf3slUUpo6RoCbYwRrNlx2so8lkrMmMNZkW1d7xXgJEwP5SXhZMn
iZ86E9E7SzMJ7g4kDJeaXFE8FIRRtMB9FPBCMXYhyEcdMx+hHeb4WIKBnoiy4ZP61hoXKWzIeeaR
ChLRLoBxdBawgrZew2Xz20WrnRAJ7RIGIv210Liql0k9jUy7JTqC+d16jN3VWg42sR93QE89d5co
aQM8BzvwitEc+IwfT3FiQPbp5TORO3wL4aZNs++WyukJRpi9hknXdJ/6PnYZBknqCRgjQPF8E6so
6byZrIbAZD9CkErnjQ9zsTqvPSJxESoJhzFuS+/NAYcU96Wcav2p62bnZMolf6YZK24UuNAv89S0
L0qqkXBD5w8EENbvWNuz7udXXa3EY0DqSKH4QBLS69jM2ALp+khgSVyAAo30zM6JGARoek9M9qyG
UigtWBltKoCjmI3yjWRx/Vs7gGYM+0JQgVC72WXSKc0nFXOt9PuhjJe9XciJcdgnMT7CspgpvcTs
K13I3LzyfNtJDtmL7hWm43tzVyhRIZum+eJRn8xC3gV05Dl2hxbSqE0372g1saKfi6RUmo3dKPJT
lWpLvmGDGCDm4sb2qVHa5hHTwFqEBUUgsesHAE9YjpAmXzpxk8WHWa72GE5L07g+WkpQCKtWG0+5
tNQxUsy1SUKxgkE8T65BcCnG23LqfBp8XrGXqM7McJ7w4LFDYyp16Lv0pXVB/7zni5e5mp/GPslA
cZA8lUOuzki/hvFJ8rWyM6ehdj7PXZXcO8UsiMJdcOMlYdMKOzmi61TWR1cRnX0zIJpej23dreWF
U5crFJtsZIcRZGzdy5MCtJRAkLEZ0v0s1aX4lBqpvEhyZRnCxFAV9UKy39YvrMoqhlczZaMpfdJj
iN6qOByUhIlUI5mUkOuW/QQJGQMiwmAv3ilgL5Iwla3MLsyCHIUvCUbzeD4gLu1ADJpGvHgXuH+q
/lJoAEYDphRzvCvZ44ynWaaLCXSCtVL1M7w+YsffNvJoaZLJe1irEq/bZEnXOwAVN2gjse0hYxpd
cn7XtImoHtxJL3iqmqMWyZMzujPBME7mqp/zmlgxlXdlLDMWUItjAz9pucfe7GTn1zDnVI4FGJb8
oq2gaxqspVpg6wVMEDZqlUo9gcZtlDksmXv4XVNxr3U8uMtxrVL7gkgbIfd5M8SwsrrMkQ8aRNv1
DCrD1tpjAnUHP+BElEDm+ElNUOd3N44BAOZZO9VRZyiViu8YNuajo/dZedNR+qp2jkhGaw3t1orV
CwrGhhfJMemz56FFsF6xL+LoogUOWX9pAIdSPDYTdJJdMuJJuHcTQxmZPegAE7cTm/NdJr3W7Aiw
lwozQtI0n/tR4/WSFA+KyIhXwW7PtrZDGbwvbkM7J1yYx5cd23YEqOJ7TgwqSWOH0V+3ai15f1Td
KrtINmSDnYaYOvsPahCUAIGQGPpXqJ/CvWrsapC3rVtaxn4QWbntHPtOPtI4dLYtwFSVy9OiDRIa
ruOMsbip1hqZInjCvCEbqEwFxz4va4ZXtXALtmuDsEi/BgV03eQYBwN4E+URWghBrHquWDrrltZX
S5gqXV1GWQqQ89Lr04zC10Si8FlT50awdzLHL47E1X9jCPQiviGEOr6SJ2DVO9eS8mnOdaZp15nM
LjRdAXMoKVfvFmGsVu+MJYMBTLnCTHfAbaZ6P3appidEFzmcKqAdCDVaZzEDidnE+CR3i7hr2dZ1
q3R+xI2jxddzDxQ4kstqPMA+yUhFYme/RONQZMktOBHHCAd9nZUT0g/SBtTKUCvfU8x8xhWZS/1+
4CHWEVlZFWjaOK/hCXqlaR+cLpkIGxfD4DT7tZub8tPSg4kDhUpa9FWRA9++4mjLdsLKpno+2LMz
iiuW8ri8mcketu55IJX+JBJdkruvxIX70qqunkUeprXsmIzFFnxlTIYSDZNof8TW3H/WnHUF/KuI
0TmCnEwqX010Kz/IZEpuPS/tKz8x0SsHnWpMJYFzUBWCrE2IWRkRX1ygQjdAulUjJymaTYp2BuO0
wOTSZ46tLfBKZpx6iu1wtNkgbWS00YsGgYewHBre2DknJYrA9XmR3+alqL0zyWV9/C1juk4vck6V
7qmXi1tAHKKgccpydakvU6PXrWvJJ16vFVOfpquKRC1Onl4pxnrHfpZcMTPFLHpo1Zlx30+taZML
Zzm54Jqz4bCvW5Pq0RpTpX1e827+nhHlbNWHOuY6BO8OSxzgu9OqHdBG9cJxxcqExf7HJdw3NRrQ
WolqFMkhGzygiLZaVo9UuxtnN49qfDbbmnN6NtbxbmxzUhK4U/mPhFfJ28H+co0oJeIMlGgKky/k
q7unkvrrcPKEytG9xNZzEVMF9gCdWuOlbQlirAZYxvWus0hc8/HY6D+GScPfRXGBFaHnRr5YMOM4
hPXOfM4dLHW8NSXo5MYu4DIXfZOkEX8Pu52uJNZnjrfNul/HuXyAbZ+uu4p8tSogR7EnWdIazMsl
Txpj18hG7/c9uQUacZFwq/e9wkuD28fR052QhfNjFflekk/V7ke7lZfNqLml33rp+MyiXE3+qk0g
YxaqKIo/F3lxcuoMstHIgjvtMp2QE62T6jejz2r90OTb+y3UbuNT5o6XRaixlzCLJ+ce+QUVBPIf
4tshLanVpdakiyDvFvliT5r9OjtJXYK5m9fbdqgW6muq1l05wnAYqatuPQ0iHy2OyrgAu7nS1mCA
efyV+EDo4l0mZ3fPebJur4WitqTybdoEaLVltrw6To/NdqMI2mCYbav4aq2Vdal7McRvbx6JDbPU
XN5RHem0nUnU2F3pGqsZVvoKTWCiBfJIdl+J13fCUxxOOOm+CNeDUGRPptCDJSv6zteMVv3RzTVc
ulmjnx8skzqsh1zRaEkqIm+/8+BK4tIWpZEBmTjJs0taJ0UBU0wQHzwz/6xlkG0DRx9YNBOvrZ8b
SPJG1EplAYpqS+XLVK8A+kiiLDTtMFioMnaLkbD7yDkgjkHf1xqRjbPUuMVzb9LdrZv2m2PkTRXG
SpzuvHGuvvd6hsJBNuNngl9HJ0DRpPCBDYVNecpx4YEYmanwXZJDibCpTUauN9vZvZqJOPWHAR1F
oC/yR1pT3AGAXKzt3ssT81UYQOdpTFTTjRHDcfFtdsVULt0BjCKFyPG0mJb2qlj5OAPXdMZ7bSrN
T3OxGOwrqLw7h3JUvTWwxqrVLiBEpnXoEX37Wg+FA6KqEdlnEqcdUMo1G/5QydW1Zg02l2YH3Ex+
id1C6wpOCewzTLIQC1cS5lDqzmk1hNECQ03yzIfoRN2MiWXg8Ft5zZdZ1wQRaTFNyYCOe8LZzBgk
B9KqstdQTAqzrDa7qqAPkLg6E+xkUcgUyyQCMkAyGzLbEkPN6tBLydj0Kr9Ic4VjEIajM5ugVqHg
GVPTZ1PYQ+OcubLZVAmBVC7rNe41eFvhMGhJcSwIi3Z9u8pyyB5tnP1QiBW0AsvNrc9z4WVwN6sR
vrhZQNgKx0ajONx1AHWupYyzYhczpU1XmVsSZTmA4YRsLFqd/VbRtpfsEaHgpSDStABw5/pkGh1a
QGcRowwyJj0OmMPYESxIioq7VZac7wkYsjRAV1rpB89CzXcyBfziXZY0/VfYpYAfHblFzg7mQKJ1
PRg9KXxIQiZyMaA3BylVFqoxllnetWq5VNeKkrrFTk+97JnBWC6By1KrhTYHor2RghI8yg4O3s6l
yF8zcbB3gC2pJXroNG2V7KGit+sOumMsorE3M446qlMTuT7Mbe/nBuwc1jZHMhXVHuWKcRZNys61
0a49Uemq3yWDMH3cDOUMcEsz651CKucQOt5gG0CxzVQclLg2vSPhfnDNs4H87iqlSBV6bpLcTjRo
7ryquqAE1bUhfx7zYZcRDwmxVpB0ao7Woocqyf1i1+qeXEId2DMxkp0p49AtVlvdSWvJflSyA8E+
z6uRHksSbRI75JQi5zuS+foxkNj+KBn1hnON4IuTiY2c7jtUu5IzPtvEU1upc7831iEeQfmwYwwH
Q5e3w+gYD7weYggE4rfLQjQaya5KOV6Tv0UNQ6kKifhDUXcNGNMkJPeW14eK10MOeVlnLLjql5iY
lGznQewjv8jAgkXgLzRCyBczvz3n9dZTXXOq4FrjkB8r0kxVQreMKetSKVHuRF5lCYt7o75ocbbx
6KjKpMd1Gsp5n23xXb4u6/ZmrqkAXCGIUkdOCuOCjF+X3ilfCSo7VRMb8YCDr1of2sGqkmCpG+aq
xO3dB6iACstfu51NV9yJQ3JLUyOtzoJTxnVGHnEaOiQuX1kAP19axTETQNndBvbu1nuLZubqjwR1
atTVspKgUIm8QpvNLfrNSgk5HcnVKkZRH+AtWxkLGjeZetLS38zjuBpg+RY2RWS5FydBRimERddm
u0ur+YKZc/3cWUTo+Kja0G+kHZP9nnKqchjmDRvazJ6gaKWQS/unF/AfpTD+v5avuGld/u393jgD
/+IHXH+t4Af8j+q7yF6+1v9197Vqvv6asbj93r8iFvFy/qEh80RNQI7hlkT/74hFQgWI/Kera24O
NQfP1r8jFmnO/IHmCu0ryjxcZD+Nf/9NA9DMPxDPbW42BNgbvOsf0QDeddTJAd+83QbyZK6CS+5d
/14MWIhNSzp3+gqEMKHDQjtoGXZFWUPh4dx3/OUenf/sFP7qj/9pv/ilgbjx4CjMEleCNmoLVnvX
8gUo7HXV2sh7kI9GTD+LSrgvNJiXK92D0J1M/dJizYxUasGHxjOTfU/kQh1qDN+LPJbAWcbMohHO
Wno0MmP5XrfjF+CiCTJJGCu3wlzKZ8qsxT6JNajDnP+UnQH19LjkMv86m0WiBnVOzygWT/VckDfD
Dt+LEtb6599/23c94Z9flp6wZXL2s9CxvBOcaXpcxRT9h/uCiALWVj0Nx8X4vArN+kCo8K4fvMVK
boJ+ZGcWLgWa6m/7st6glsKArnpfA+e8Zs+gHR0Op2HsDDQN6Gs2p5FU3Q+0RtvI/rUd/POytJ91
dOEkdP2l6Y2QpZnBlVf3okMZpmejE5YD5UqTToJvWTpkYni6gQ0JqXbml8Xu5/vf3+L31pufH8HG
9aiS6EKQsveuI63C3RSmXlX3LLP6ddIRo4cP3vPhMV83Dl85MTgftPCao1RdP6lpPx69iaGnFnQf
it7Sd0OhTHu7FMWXwqRMoLS6ss9ybbjQ5Q9TkDW8rEJcgYv9h/5ebAebOhuVtoGCBkf9u/GRrKNh
lAQf3OXqk60nQaNc6MVHQ+P9K75dBDkYFyDthkDId0NDUnpRNv72nZ1Wezv7PlTtnvd+P+ePPx/F
P5rj/z9N2v3tSuB/F9X4+mYJ0P+zBNgmqbggyXDTIHWx7M2w9q+UXf4JoQhCXgSpgOOQYP97CTD0
P7DmkMRiocmGd7StDv9aAfgnRLIsDxxsSLo0eSN+EneA4fxrAoajQ7Dxf/7/1wn5p6btlwnZQquK
SYDKJPhFfLvvXfodRla7pecXzVpxTK1i3yJWmTBUgTDzdVLBrFsSYUJZLNeJWxyYzfZ8KDpzMgDt
fZU7xb5RTL9bHuVaBBo0M/DDAaRr9jX9ISb5wlWUizYhpcJ4NYdnpLH+3I0HMh2e2kI8jGMdxVQ3
EDcdNEJn6gmZQBPN7RoO4LsV2ApJPuzTIX1KSLibbZjKDS0edlwxRxXFNvZUYy6LY254B2FPle/a
sAbRZPjszTZVWH5PtODn2JO3K1iLKVN2hTecbGtvFAZHkoISAjvGSXwwJb977/5yY9+tdAiFpF3F
vYiGrrloF3C99tkc853srA+m4U3A9LtHuP37LwKntmuLdG55hJ5+VvQvUvsgZeynZPntBdAYb9g/
LCVojt7bSTqHbjI5dCJyk6sMm0Xl3pFZX2gx+3+/UO8TvQk84J1uV1y36cloqojA7zDPb8jlCMSm
vmgLX5TpRa9YoS2fRrRCqvY4M3DSJqYTFINVmPx8INCcvzV0yyVnD59+ju8Yn5QF1AaN/5ydK9vm
3dI2u56G0mgmKADYzSoFYUigNAnJb6wLrG3B7xeZn4EYf7kBm9x6e483Mu3bO4w8GpnjJEVEA4ZP
zBLzkrOL8EbAfPJQUOCA7Ww6HDlAUtfclFKPo5iP9/vP8dchxXP45WO8m8orcoXtJeE55HSYwVH6
NAk4WVI8sD5a2t9tXRi9by/1TmrZtKb00mRmWqAgjhPHj9lzSfWjb7RNjO/G7nYdm9WJlOJtF/r2
znqpaAlk4s72+n3aWsdcjf0Sw6rCKgUvQ3iX0DU4yl9Qqb9dleumkTvqBDrd75Vmbt2qfhNz9v62
tcx/f7c3xd5fH/p/Ptq71dkkWEb2+Sgiop4oYDm0CnvEYVvTNdmxqu6ljeNUJre/v+zfP+T/XPbd
hsZT5iVuJQ+5s8vQanCk68CNWhmV8UcBCn+dON7e/HdTFIB7KvEjl1pm6hoCAE31wQ74oyu8m5rS
UajY+LjCtDwL574fP5ia/v5m4RGwuGEGCbtvhw95GJy1HSbZUbsZlpfRYXQkFmyEl98/lL99HQw8
CZ5FQKz53m4BnMCbq57rdBAxPbmnDKuud7+/Bjl9fzfiiP0h5pYQD0N79373VkIOXMWIq0TBDIdJ
atkEgu5RX9VwKOgaujHMBUoE1RRl9qm3VI7ylBAd43GmKMip/ocOtjObAOKKNt/UkA8SSYxvZwKU
Q8aPQp3BfysPChySan7ICzJlyjqiJ4g4LL1RSlJkx2JHkuRebV+TYYpU2j6jt14PzovavSomv++0
F0qrXmgU+SjSu3QPLcprJlSeFaXWa28+aE2wiuMAQCI3ixCGx1GCJKwd3u6Ot0Yh4yuro2SNo6nK
mcLbYzzPQUqyd0zhS6yPnaJdGDI/IME6DNO+bSkN9eW1Xn9XLzKt+ZYJ54dlykcbnCq1zNvB2Q/6
NcieT2Pp/KBJRDMQTQZM6zhX79BK0gdITwM3rk+pvzYcUsBOZKOHZEultOeE9nQWZeIr07OAJ6mY
xt6arD2lPdBx8JaSa51yCkPkXA3FddHrl0X3OrKFWA/Op6F7KdZ9zNq4fYWptqIYKNCiIML8Wtsv
yfo8mk+i8FicvlpZdY5nytHLGJqzFxbTipBChHiTdoPn7RbC6ac+v1oBNI2zvp/Sh6nrIhpnF7aH
asj1qfIhMM6v8mWK9KG53IaLkr12GR4WNd87ZnrL4wld1syRlaJaqEU21uWS6q/uOEemG9+hs6Sj
qjp0OLXikizpq8Y06folsIbkdNei6x2dfj93d3Fa+t5yqvQ+bLtsN+pToKv2CY4V6DDq8vZBrSx/
2pYHKp85qkunwUqrWz6dXWRaCmPjm1Ll4ZIyj4Ny615nfiiral/USwgs2FN2dkIPB1ltN5hHJzmR
pUZBPD3m+VfDyNmcqRH3vKYaKYcrU/1zR1DaQa6MB+JtAkEtcGPsVK2xq+guDNJDu3vTW1PIPsRb
+rBn2zeM37ZmEw08T79uMKmqZxW7+9opQd6nt/S0I2LWwrmtQlRan+khsPqZVMV4y4oqbFA4Egcd
6RiQY5qQZaxfeamk3a5HVlNeC8f8Wqj5c2auN7XdXDfrdNtP7mXFVhYqlRYnF2Qk0K9L98P4Mpqe
X9Xi0VBKTukPsmPvkrZB0nwblu+TmQYqumVzzg8ExLMRWgJF9FRpajg1a1Byxk7PYyaoRr9qsekb
A+uhppHhGtJ+5sCd7M3J5j60e42eAc3065ngKK1ofH0J8K6GOUKTMl0v27I4oM46VR29bb29mpP6
ueWvjbq+c5sbCDh8Aj/XyN5OhpumgPI8TjsXzTTJrVGmpIRwPpYWZ4euOoxKxYC0oqJ9RvR9Jth+
l9pm1Ey4BpM2GIb8ynXvJr3ZxSqWddXZyzmmQ63vekX422YS/6mdlJ9EZR2nCVnMYhyLZN5loo4A
aAWWGj8apjjYuR3C7ohWAujqlK5jtjO7+dLDtkMCBVs0CDht1SLOY1hW/dFz4Gks1WHdcHAlwBy+
YeEOdxQk9lJ/Bmi4y+s7C/E3D6edrvumPqPOOaZ19ewK5VM2iIu5j/Fa0qhISOVWLhVbD7o89fv1
OafQgRjQt5iuSUyklA6UML4b2ibSuJDWtpFZTUczLiPRmwcjHo9z5vEKy8gcPYTBiV803s5Vz2w0
Q6NDBm1D8FJo51X5IVFCdJ2XaMV2ZAHv48I5pSJ5IrVxrxTDZaX/UGeE9Oo59WhpyZS+IuydBF16
8snR5bXRPVt6civG+SjlVev2IcL7HRoff9HrSJQlDfZjrdMrKIu9wXQ35fM1gt9HEddBTrq4sOWN
5lRXa1EcRgs9v5XtdKU8Zj3x6PLw+1VQe+e54Ryskn7hYG7Y7IakpL9d0hVaOCmoKxFZWXORI6/A
teRbtCIbF4mXXkZVzZFQJ11xMX0U3yHemZ3ppqdCqldkqNNhkGclfSwm54OP9pfl+d0ne7c8O8R8
l2zIBJ1/5LgivlHjxdfz1bf6R7RXkddX0TD8Qy//X+7Hu524gUxCLHgFImUuAs98HMZ8b6Jv/f1t
/1l4fbPb3b6chukHtw8dVW378r8cIlOnxx+OBiqyHdTdo32wFHbb43AeVWBVihPSHNhp03SzbQDy
lE68jkBoHU90jD4nPAq4oK3eBXIpAmc86ciuLPou2xk9nWC1M67M0XwwO4NDIzoVa4EA6ISd+mql
Fm+NfZzsx+F2yO4HFIwzXoqi13wSq+XB4EgosYbEIrAI9lObYqeZn9t4Z5jsTpIefYSJVAQteWrt
0UFeUwo9m84aucb3rEjOEKfO2ztna/IRhcpnhMwhrvdziZICZMVVLOvIS6bH1NZ2rjd96lv9eaqW
wEnv7AR9JpKeqFrWu16BsSzHQ73Ej8tkfy7p7qwcTVRQzgpNKiQXfuvkPxAD4/Mg8pPM/qEpwh76
bMZCYuS80OlHkZHatkv/zZP7ecT65ckxBcYCZOY2LK9V5sRU3JlKtJVx3NW9lNzj9XG8GPsGVcJd
7H2wM94G/durE+f3sxiF6RRv9bZz/uXqfefOFiIeESFh7bMxao/pdUaLDxzcn0P0H9UX7z/mTf/v
lSD335utj9O/J4Jtn+blv0nW/3cAqbceyv+6D3XXlE3V1P917Muv9Wv/ayNq+8U/G1GoIP/AnUmd
AqnKrzVIzbL+IEnDwOXIWYkyMbPtfzOpLfpTDhgMfgNvBszYf5cgFY3y5DZL808k6VJd+Eegr62Y
+csYIuSFIihDyGKbSXw56exvx5BeDqYonSo7o+LqDvhM64ONaDRUvRK5p9q1uwrlOiqLutgJLNSb
AaE513Odf6bd+/2X23f+c+j+WhH9OdP9Z0T/+WlcUgyZA+nL4YJ8+2mcKpkHE0zTGQGy8zk2G5SQ
lTWX90ZTxt8n0nXAFuTVlWXOMEChPiWfqmXQX+0xNqawj4vc8mPi0B9Ea1S4L+YJfUm+lLWgR551
5PPMedogc6ynD97Fn4bJ9x+dTFcSMGzd2HDibz+6gXDVhhucnUt18NSwQVp9L2TT9UGGG/fsLmnr
UqptvWNNV/92XqwmCYwEXmsh9WvaYPqDbN35Hlfhavk8Q/G9pEC3V2Y7/rQgwv6hQ/V8scx0fViQ
i91hVrpVU6k8/v4ZvC0b/PkINvQc1XLiZAi8ePs9tBRhMKKH7GzrU350ExPXj2Vp0e+v8vZQ//Mq
8BNwICBadfjvXXGCQAo364Y5O1conkNpangB5q47ifxDCNC2aXn3YDxauSYwDxquGMzffiFZZF7r
2nwhJRt/lBJqy8DpoVc0VkLPevjn34tO59YPpHWsvw9rAptpGa4ws7MktPiUQHYOLLNpzrPBCvH7
S/3Ng/L0rSpMZ2nLan73rtDpzUDlivyc12kWTZtVbwUNGv4fXIV8GjrepEKTSP727i2VpWYz8Mxz
mVR5xE8I4KComv/pVZjMKL3QjiM60H7vZdc1nG3zquVnJii0yMiOotjN9Q++y7ue6Tbq0Mg41Dv5
MwAM3hvzh9nMsjotGAqobsJar9KDQqPdzzhmOknFDex03XcWFw/h3Cy+QWzTB3Erb7fYf34EQtA5
LWxp/pSz3t7P3Kr/J2fnsSM30rTrKyJAmyS35auNxJJraTaELJPe26s/D/sHDlTsQhH6ZjCrmVEW
00RGRrwmskUHBayX+h/ApdURkA49FhlgmzOF4Hw6kJUNgOWVE/f2GIAwY5aRv9JpaxmLE6fFqWX6
usNCquqXYUCgCtz356npvmu+uqZyfWswCmk2vVUyE6AO11+ZawlmxE0YeelYvKili5GNHA+WpvxW
aYVv72+eW1PK9UklnDaeQS/+ejBM/eRYm0XkNeCt9lXXWHuEKJVN6RRyZwxu+TSZsIaSFFPw+yO/
VgWvY4s1twqRVSJcvppuXmVgnWwdANJ14jnDf3HdPYPW3vcUQ5xIPdPd+xThM6sHaPJm/s611X06
fZQjjgEame0IFzOmst3+uv+j3oZWAAnw4EkteFXQdb6eDtGVUrfySXoumntfxrxFIsH3R4xw/Op4
f6hXFMX19wubK8JGRgAtEoAA12P5Bn7UeSuj+XqLd9k4oPYM3//Qu4AA8Za1T/agRN/UHn9hI03r
9wD46gO+1GsuKG/3wGy0OO9v8i02+eL27TWzcvwuijxJNfVUFAY4mkYd9kk6+y6rmcmTdgppp1Zy
Zfe93eqMbBFZEGxAC30Z8WEK0i8Z2H2DdEf4eZSB4Cp0exdY/3v4e+ranM9xfTHnPBK5yzBpJZ4t
BwycPPMbCLQeGFztV+8k4kPuKs4TgPqI/mBvWMoG0YcM/OZYpmclCQ90AtCv+Pe1J0dFQ0Xn+je5
H67XvhgBAJlNGnl2obmPRsOLTpDFbIq21olicXamCNl8jAY7pEQphv1goNqcxRRr7/+SV4276xkB
rzVjvQxrjqjWolvUFhqOpWPaeGHYcH3IvIAGgq9z3u7hNkBwipQ0abdgRYNH0J17bBqccgMCL6ey
AY+n3pap0nnUiAD8536KKkzWwlff5AE6JyeUywU6qrURgudvfOepajL9W07JHtRW4DobaL3NV7sz
hw9p1DrtlldZ9lRC/f1gD1r1IU2E32x6CKrwlSGS/ymgaouV5Xi7DcmbVW4U/ubwq4vVCN0mMFMZ
116udPq2TkhBaw0ogbQmepVlaHy8P+nzyV7MOYr8oNt1ykQkcos591XCsUAjwivNMj5NauIe8PBY
u7TexjISD2IYYoqoKrLA13tMa4tybFSNr2q1P0LO5ZCyKfexmoQrm2jRDZ0v5jnHQRYFHyWDzHcR
yhDOcfAuoFxBDn+C5X4Uw49R6zYB7wUE13dRpn+lzLXV/OSkOd8apd+b7B8r1g70xw5SZBdLLY/Q
aX7VjgT1vKbIdHMuqM3RssXFj/z8ei6gbUqBHkTjiTSlF0BNccPZpoTrTuHunxd3hghCh5kvcDRB
r4diQSLujbrxYlhz+2TI4Gjl1b+nlo7hYHpH9m9Q3LcW97Yz4t9QF2Hrpb7EMzOnXlxkq9Hh7c3A
KLimgOWZ46VYpMkNCYPb2GMLAES4myil94J+rfaAINj0GIkg2E+TkW6RZVi7k24cEbzmKaNiR8eN
9CqX/Vd5Rtglkq6j0XpVhuZFb6kN6A0E3O6v1Y1tYRHzwLEiCwPRZ3FE0kyrLHeoKg892nHrlpGy
U5iFzQAfamVbLLAYr2cEMOVccuItYLAVr/eFkdZOZ0Cz86J8VLZu5ge0HBv1OLEz97FWVJCtG/dJ
N+WwxdETalioY1UTlMbHpMyjvejs4bPeN8aK3cmNORBkYTy+QfNRxVjspDEJBZ2DrCEDRFjA0CYF
N88EcSpkqVamW7sxFk+V2bedmw8B4UWgbQozSNTK4mzkUfBFGauYTlBggp2Kq/4ocxg/SJ9gR2R2
UJeA9PZjuoVsYkEWodcRgcGpm/owOtkL7i+06ko3T7P9/U1xY+uRGiBmPdd2gD4vJiSF3VZAReBo
2Za/wSSzOFtD2K5M+6L8+bofroZZ7AfbLvSUIkXraQj1HCwYSO9NqVANtXoJzUhvzkFva15hucp7
W0Uyxwx65RjVMV0/LRi29iTtlS9/vXgWF5NLex/TGypIc1C/3qNZM0p/1KzeK2CaP0VpXcI1LWz4
Wn7X/xRaaNHXn7IaDhi62wKGZVZ51JwKdVt3TQNfxVFzfdujbR6eZi53h8yDCSIKMh6NolK09UGi
ctFvrCyhc08FpvBETkK2kli+Cvktv4S0UmCabvPEWAIfnGwaUAt3Wy8sjXofyyqCvGpowPSgT9gp
ikupiH5HNsUtHyHKB7956GP6m8jjRLMa8JglwWGilbyrCpyfjVGnLJUkOoVevfvVZ3RS0BMFX1PT
Tgst6w9sRtNzzC445GGkP2VIhZ/7qHePDiItu17W9VnRockhhoK6K9iSw/1d+/ZoES4x+MHjGBdz
fflqLFS75Xmu9p6q1MpWgmZ+EaLKgbkZ/6YUOu9cjJ6YU7z2eLqRXVzvknJoO1NMdu8p1WgcZZ38
LuF7nO5/z9tTyCA2tafXf+zlKVSMsqlk1gweNbx+lyvS3lI7XNNkfpv5UUkDRUo8ohpMvfj6U8aG
m5OcYfCkiL7ajnIQxfjQ5PTGdNXsVjblrSWaKQS895C2hh9xPZjfm1ac5v5AllQlG8jV4yGNYcMV
SrnmJvwaSa/3PwqXaJ9iJMNoXKXXY4EjjfzRikevCqxi6wZOeC4xejrodP13XaaUD+4Y19+1UOjN
luUTj07vgKay6rymwd+nbgN5qTJcCitBqh8bO+7/RJgnVCuTcmOd4anbOEWRx7w1C+5rYL4ql7Bn
jOhpqK0rt6KC0Xd/N92IttQaeG4bs7kh+3b+GX/lE2WqK3aqMR9lJRq8CfpZ9UKLTcBjEOOan3YV
yRc4rgK5g8LtHo2kqN83Vpb9KONW+FvIuepzAe1srXp3YwdS+HO0uabFBbysRFpBAKUyLCavn0Lt
uxMJe6NQkHmf2VW9I3tcqy7dKDsgefnXgIstL50g8muUwD1K4up5nNzkCBEh3CaJCB5GgBEb+BDZ
SbFr6wNfXRyaJDEOGEKJlYh1a+Xp2sIHmjlG1LuulwT5c8zs02HycqttTrY2Goc2bNfm90bdku/l
AGDyynufd//1MAhWoRzXWxNlJsc4dpSd0cszg8c4rpyTIjtzr9u9eqxgAz9EllJ88ittTZF9vssX
p5HSGqkPteDZo924/g1KUTnZGLeTN3JiNy5N2mdMUHkXI1VzolE0ziJ0457v+FlVnbKSatyaaKQ4
4F7hXspJm7fgX3tfo67eRMBvPNS9viIDlR9EbBprucP8Dctv/HuUxTwj7QeRpUcIIRVj8gykzNUO
ml4j6+hqTfN+MgVllMRPWpxOjFrzuqDSqTEUqThOjQMSxKDG9iloUMnajKqld+AVq2ZHod7ND0qm
Vz+dsANUZyfIdz1NeCyLjaY60VNW5mhJloUM1hSd30bRV34S5uIWZCgqJIsoCpRryDRLMbzKicsD
umvKcZaG8KSJ8BOkr2J0d646VuHGGPT84taF+jLGudptitLxY1Ay1nS0QxcVjRhS/UFteuVjrHTa
l/vhbbnCIB8cGwgEzDvMq6EFXK9wGEKWnKK89mCOWaSHxgS5t/43j5eZzoHHBIq5s2w3TXN7ETl6
kcYG0jetZ1TRh67sHZjRI9aiK6+EZURkGJ58tIEwPCVeu4thUnD3TllVvQc7yn4KeGBuChjbn5Uw
s88K6MOPK5M3Z7V/71wAq2Qxs4cgjafZDPp69opEawyyGNVDvNP+2cRJ7G9KzQ4U8KpdF2yTyC5B
GZHxdlv+DL1BXcUANwjXKvhVGzHtgKoOKsTTOhm+2GVba6jbZS7qE1qtJZvJmpkaKdlMurUbKd5r
aQirvCgFxG3+b5RHDQUhVJG19Y+q0oLnui0AS/WKEgGus9QWMSYw7FuR+dTNQq2qUQhCRMRELC5s
aHjq8SyQWVmdl7aIT+5kj17UBh8d4OYNOJV8hyRI8RwqThWj1jkUP+9P4atd0fUU0gbHQBhCEOLQ
vO+up7BtNTXOsrr13FCT2Knhz3lye0d9Z5aIdRnKZyuexm8TLuZnpKbKjYqpTb6jLxHl29SM3Ac1
n4pfGdIn4SaegOPt0ig0kk0V58rL2NlajaCWrT7IGVL0hPT5dA59TQJwbMzmh5ROgRwnYOcTy8vK
pL0rPbUS1SeZoGixDRJHbNupitVN1DaF8dxGUIs3PpqGD2nbwMWAoKBSYUTcnE2N/FW5b43O/NK2
Acy6oI6UYxpbgYOwR5KVexHp/bOcSgPsIapyX4DrgfbPK6oWW0rsKCvU6M4Xm95prQsdP8R0LKHJ
h9FqkDbSfX/aQ97OwMq5I2o5ZmNX06PSo+wPd89sPutxRqmla+vW2QYVaL1HB07OsxJM3QVhr8ne
JIH6HzusRbdGtqjlZImvqtsR8iS4JVv2mBUZcd4eLR3VNrZakJ8zvcs/hXFcQpTvETPZpm4RD/s0
yCzETczimGbpKE80nxAfqTK/+qKbvCmgsEisH9PJ+OoLDfEFgnPlrFQQlwGM9A8Il0tljvcLwLdF
AKvHNNTbQm89FZ3ZPYJl8P3pQv5jxsEolLFoxMKIh7Vhzr/ir4uwSFJLR9iRpNh04k3Gx5zdaipX
rts3Gcf/DSP4oBkMCPHlehg/b9LWV9oRoFZdnFB3m/axUgIjlaF+9Gvb0wCHs/TI5Dh1NW2wSq9X
Xk/zZbs4jzMKcW5V0lehFLn4CWWpJUHH83dCwwO8dPECAUXdRkTeHcJa7VGI/L/7MeBNP2/+bKIA
iTyJLIndYsy86WwD5e/Os8O2RlLP0VJOInNA/V5x3T8ZgmB/3EBwOiJ7Eu8qYYx7xS/8lzpH3wTg
7TvdBxq/aY2224/aWDUbpw+wZGtQmFghYMxFnDcTRMeJoMWLDDTF9QTVWQcQvTU7b+g6FSWSIjym
Wu9uY6oqWyQSUaMo3IbnkL1mgr58Bb5OE+X4+cqm6bcELLYBxdbBF52XuNwkg4KAqYKtI3D+1Xrb
jY+ksAcbE18Am+LCIvGrGyPuhpyaQOVm4Pdqt+uGrRNOnbmxjaz8FgZKirbuWMo/Dfp7a45YN76U
UzYjrbBiIeotLgWjG+tcBZbj1VItz8GohxcrQ5HWgNWxkjPciB9Y9GiU3Gk+YIm1KKblfuDXY6ON
nqvHcstN1G8yPw5X4sebVyRrxzCv0FZeUGzz613TlFVDKA0meBDNcHakbj5iHIdbG2JWD4MuaSig
Vrj3G4yJMmu0wSwpaAK3CEClma5tQdqs5d23fhOvRzbSHG142C0+PcFwW8tjfpPT0dWwc/nHUSho
lFGYn+Ki+RNRuULiEx2+StmP2DZ8h9jdnFO0Og/SjYb9/TBwI/KwuTEnmVeCEL2YosxkxXsj4+fQ
W9moQ9a+Rx2z31M3o+Vn5MNuakd1d3/Q1z91cZznVJEkmBo7hh2LyC6sJCqMYuSJA64HU632dyzG
AVHCuD72k+KfK7qRz6ZiqpsqSgABU4yHSNM4Fx5M6A1nmUbLPS6fzMgaN/DOm0fQQcqhaif73MWi
+Tm6YX82JEKSA9yhnd5p5kOnml9QxJN7SXa5c/VCQ4clVwAR07Lvph5uSJal1BIrjrdqo2nSxPsS
SXJ8qkfj2Qy77On+RNw48XSe5oYNk2G9ebCkJcLPLMrkBfhj7XWqHjunQ6nCRYJ7J1PUVWO9DE6x
YqwtwTJr52hgyk4bAZdJDJSXjLaySa0gbv3JK5qyf9bAQe6zxifHQhtwE8kqP97/0hsnnlyTCi86
Fez812Px111uS3QGdXTtvSBQup1a+xhbOEa/vT/KjRDmUkOmJawDFkO35PrAo4RghpPeMQpGWWxf
xwKiMvtER6qzMtSbwsw8g5hvv2JdcZV6/fd/fVE2GWTmtdQ8P+EuhU4iwZwbQdk/BMPQvViuJMig
twbjJxi0dFsmll0elNhUy22SVxBR7n/7rRmm/EoThGYIfZDFmepyCfMEgXSvmoip/dSR4Zb6Wgvu
zRsbWCx9PrIUSmBoSSzLQDmKXEZoZ0jfooG0H1iFYp9Plvms1pQeNwb+jS8UTCGdoTExEwELU35D
Qb8Mtn5b0k8Ay1fvhCPrd5j2QQyzEcNzt6aJpvBK/H87I/xUl8bQ/ETF6G4R26LOpV41WtQu1JH+
XFNxwOEKrWyEtyeJyjcAO1DpszfsMhfmBe8g4Zvrni0IIy1iJe9y3D4fQ72RZzOJYfvcX+ibA1KC
nW9pACDLo8SNF0xjPeme8B25Q9C2hkoDKQvpMmvb+Ym/cnTfwAXmJadz/f8HXOws3v5aVraG7mXG
uAnsMNqhFfgQmvZTVIThQetz59SmRojGU5nyXhXYcFCbPVKOQfWgzcsPVDuyXdBb2gOV7W9D7ET7
ku7AOROTchislRV5GwX4vRBbnRnnjcXnMlnURW0gUqV7Ws07u3IU89A3sFqGAjLc/7AWfw1lXAcc
/L6caaAo77ko8u8oLkxHNZkQH+hHeYCNqK582q0tzelGQoMWPwI8i08ba2TCpJnqXmGI/NwoCk/B
oR1XDs58MK6v59eTzQrgG6WKJdnCL8YcTzSdHWaVAuHy0vYwrYpmCfNsm+oVhn1K6r7cn8q3dyEt
EI4QXkCkoW+8ZjJV69zUiQ2vmQyxRSvtj1pYzqeWA/5JmzUXaFxO3/0QG5P7A986TzZKUcKdIYRA
E6/X0BD6yDGLDG+wivBE1B53NHqnd2aKyoI76u3KeLdm1yEqcZ4odTvL6p8lyXlRiDTopDof9djJ
d7gD9Oc8pdVpqkG7D22rudz/xhtHgi3DmwKVHsE7c1EzQ4WTm8FIJi8cS3wjRGXuM9orm0A4/cp7
+sYWpREI7BiEEQMu64E+wqR9aFWThyKhesyk/QyYtVh5D974HpC9OBKiXTZjixdrlqGF7swGL17b
JuWJPE3uJp1eiJ9Xwf8wlIt42oy3pR34isj765533RSl8kKZPKVx9Pfog7Zf7FBPn5ooDv59lUC3
w+22dRIYe/lVcZ/gGaNnqpf29Ttf+t3XojZfcuwIvPvb4UbNwyVzYfPZCIbBvlkkSiMiq4UVCtUT
hTod696tLoZMkY/3ffwlVEseAqfUNtjBdgerqbKHuo+V8/0fcWMN+Q22jkMxGQv0oOtzl2lNO6bc
4B6S0cUhRJoVPmpkHA2qp/8eNknXZnMzAxNGVSxuMOQnGiGAy3od2eAj0N2IOl2lrkSwN5ghLsq5
Pcaz0KXpTiJ2/UW4nTtpNycco+0UP1FKL7aDgYamhVbzQ60m8lFtgv5Bx9lh2/ZRjSRzpGLNEujv
sYPWTv1YZIcsBlByf6bfcI1efxiR3CAxhp21zIudKnLGWk1Vb3RbmL52L5+sPupOYc1tjCDUEbRV
+JAk6YseZNmTPSLLUAyUdbMisl6UEah3wz0KAARgd9lb6ABkVbVrsphi0cqVemtbsFjoFRpUpuiC
XU8iBs/I6OMO7tmNA+GxaNMPnW2isGr5a/yfG1fO3Gqk9AZ2hq77YigdaReRWIHmJQ38aYtWwvNQ
Jdm7RkT1Ft6TNhOwVK4Evfl1f0VufSRXAEI6FirHhljkDTxKahl1kwY7A1EiGU7/1ahAnJJI6/b3
R7rxTuGJyV+U+3Ug4+rimDl+M+GbUOve5BTvcgr7Ry1Imx+iG7KPiZGITVIlNTT2RPtPG3L9s1Un
48mww5Vr4catR2DjqavqSI4AuLxe1kGGYT5Vne4FeoUE02S+y3oHuXVqJbspojflB9rH+5/+Gi8X
eQzNaq4H9M/wBVXn3/RX6C6QZIwH3zI8dHqrmSQhkydzgB+1oRuZxKitxw/oGENWc3KYaYiWVJaN
jECS4QQjxtjLSusP7cJK7nR6JHt3VN0X4Srih6K0oXKQdoAelBMW1GxaO87+RFE/9NvUqYt4i1IQ
hjiVghD13rEVjLic0tW/am06vhutoT9OY6OIZ9Oq5YNdzgInbPMSuYA0ffTjHgCngdx7Q+HZKupd
mPt41xVK3z3CK+roPk31CJFMlUm6G7VgKjZQTuhMD1ITCFHTCXvW7FGTNDXgLWyiHGnCrbDw890m
oz9rsbJVjpYtcKhSsuwnTC+BXDn51fua/AA5/LJA4R//n3xbNk7+Yii9qu/wEXDw0JNF91JMYYo8
lBH98q0qL85NG1jNRg6VW2zSoJj1lNwcmRDfR+f//sre2tQgclAKmysnGHgtIu1EXwngbm14wF/e
21OhPWGwNn2esqH9Y45q/9DAPtzZtPC+ZaqvDODWi/qdNuXJ6f4vuZHt8PwBxsV9PVvFL05Xb8aK
ovu94XV9FpxpC0IhtJ3g+M+jzEdYh7vK41vXF/dXZte6Hym+4SVl6BwctYv2pgx+/OMgs76mBuJG
Re1VUJe9Pi16g4dFbjTCa3Bo2ctcIgIO1WTlKn4T+RjFxhRg5sDpsEgWmejYRgXlNs32Otf/Y3P1
vYsLWzuVLUWA+9/zJrrTmuLgz+xi0mySxevv6XtQEw1W1V5uRwZ66MWHWB0xexh0/GiyyIL3K4ed
gyL5vw88g+54UBB5oZYuktOE7qoW41/hjZXUsMpBoNCuin6blCnJ/ZT+wpjZ2USWFn++/8X/9/a/
inhgzGfICpw/fYYXLCJeCawT3f4wvji1zaOUKo481DidPbe1Ek67yJgU2r1a1T3T2YtOVm0V+yKc
APSmEEXNQEXYUGBD9t5EIuhnmkf2lxA56vcdMqbm1vXrPP9ENSVErCgeM/+gBb2oDyQ9+R6PuhQn
Cl+WNXJ5OvIMdT3kD6XQ9XJjFzj87Iiu9vtYs5t247YiL7fIQAEXr/CYPFVTERQIbkwDxEg3CJGC
TMKLUNzukqScv+2IGZ1HgcF9hzpO8j2CeEfcrl1UTRKMy7xYEfFLJF95DIhn/xbV1E5I2tT6b82m
smmNPdWJpncfJRpE9TNBNNKOtVaOL43VBzgYA10IDnVtzZKAUT2gbG8Zv9IqUP/kUHfFE2KAyJfM
gE0XMdcQvrLkMXcerRA1VZii9e84Tc4KgYnoH/jwbozGiqaTEsc9BhWu+bGxJvTxgzARp7LH5kui
zmRP+9bFvdNOgRxsammNclc1Rvurk5BrtmHfIQPX6UZ3QOMsq/f0osKTpiR6gEJlS/HEKenC21mH
FGCO0gqOdv+1RhK/pLNeLWsDY+r1q6IHqnmmh4B/9GI6ZY2Ciy8ttJs6WX9tzBpTR5d0y3PaKTqY
bhGcS5zzvuFUYqibrmiNd9KCooIBXoIQ/wDgPFg5OG9jA7uXqgMNIdaYOsD1iYVonwnU1cMLixDu
tLDOd1FYpkeU2OO1G2SOZtcnBa4mjEHCqknAW9JwVaU0M9E68QUwRkh0cIPv0PvGbakoxal2+/Ag
/M464+JjzVaH+smARz9hx/Zo1yJceWO+KUHAYOZ5QrmFdizc7Xli/kpUWuzFnJbyx8UQXY9FHuqE
mHwau2jozY2Ksc7a+2+OstdfD0RKhdBIVRTG8bLVGGk9bzK7zi95RwnJsJXpGMUwxOMc4uLUOeOj
GiPWrzYI3yiK/znES+lDKpro9/2I9eb61KlKmLzfWQvu8jeyyg6eCE4W6Rc78PHZxRfsUejpuLLY
N0aZVSlIE2baNX2I6+kNZFeVopamF1JQJeexxA5sVLyye2+OwoVGqRShQH3JzS3wWiXxG02vSunY
g7CRm2Dwnf39GXt7qwmqiqQCAJ9eV+/6WyyJY5xaxaY31fArJF3DMRujI64k0HE7XH1KnRJ34Qv3
H9ncwC7ZmILaDt1CqNWLWy0bZZj2Yc3n6W61FQBOvwdDaR7c3h0fcLTv4cTS1cGoSVnJfl4rAde7
laL2DBenrquTaS2OR63jq5aWqeX56fhljBvxyW5FtOsMSz5os5RWXo5nQorcCTN33w1adHZFcmwU
+eP+5L89p/wQijOzPiugieUciEKIxG0ty6v9rn1vTbyWN0VX6acohfayLeBOfL4/4pykLD+d4uTM
CqRUAxZmsdxuEBVpaFgeEP5p67Rh+hTaQ3BOx6R/n1fOY1QkUH8jiXkET4/7g79Ns1lznsYwb2eo
Iii/69G7VNpDGpISwoAoPDULCxy3MIHoCiwiN9OYBjxa6hdp1lj/8tvKC/CaZI881lpp7Nbh+vuX
LLYAz3AldGLF8jKLvIFOLIzV3ozO9z/4NepfTzdqM2L2WXTnzsoS7TEAv++xKhRepaYKsLAoib8a
Ikq/W9wBH6wCXOm2UZ0k2DZFY3wlQdBwpmliHEdCjG4x7JA+Ds0BUsbJoe1r1AcFoNKvZAhA2jB9
Ec2mBGZa4NJXxyfyUauF1ShcCAa4LH4F3K4rcKzi9pRoWl/jS9MrP4eKJOb+l95YWtJier/wBBka
MOX10pb5QG5VOcIbB9rdGD0rZ7eu3Hfs5PYAqFff9CM2fqbe/Qzy5vNY1NO2xljyX+Gj9BheiSNz
dVWFzr7YYrWe912fl8IDxlZdssz9zWHuT7ZMncced7aVq2DeJ8sFBlhOk4HWIKAn4/qzczeKRtn1
wivTAvqEatdPsdJ0eFPT+V+Z4rehGs440GckMOjKQhu/HsuaMdREK9szS8X6AVidh/ooL1qou+/1
HA3QQGmUr8ao1J86PIeeMTd8bCJX+QXFihRZTwNrH+i4O+1UPfU9F+f3nZoYcbjNtG5cgSLcmhgd
LMbMHSXcLPMhO1HDonVG4fV2MIFXDBBLBE8Ioa5eE32eHyGLNSCkzC/MV/zP8pDFouhFWBi2F/e4
ugWuqx0xx3Mey0aTe71E3SiJun4lxbqxGHAXSDYwi4Rbsqx4Z/j/TZEtg4sly/AEqISRg1SgzKa0
aIZm9ELUKN3TuM7Wouh8M15/L6VgMjsaxIRx4C7X+6AWWP7ag5CXvpYXHRnTPf5H5QPPuGIXlrq5
GaZ+2sSj716Qov1moK6wshXf3lvzL0Bxj3ubApy53PVmY+lqbslLl8w0b3jz26IKW5xotfTQAutd
meyb45FagzEhvNDRuP7iWE3tYEwceYlo+R8Np05PQZma265y0AeaaMTfP2pvd9QMoIGRJLiTLaDh
1+NJ8L0Jj+3wotoROgepghJJdC4GN9uMACs3iUTH/f6Qb/GTPFOoZUJDntEm0Piux2xBINdKq4UX
HUnhjwhS5PWmlFjKPgejgtWunyXFJ4iHQHBjvcE5L+hy/DtliVfLJguCiG6f3vX9xjBRE24mYfxO
ZR+oOzHW6fvIqLI14MCN242fTPoCxI/IRC/k+ic7Gm6elVFEFznayi4LZYD5dap/xQldOaqZEuyK
xtFOhVbxax2/OMdGaQOWN5SPvJOdPZpjxkk4sXMKtdbejy36I5pftBe7zsKHxhjHPaxnD63E2AVu
b9QPdu3UJwE+8wFckYawAFqNWKX9mz43PCHWAq4MCoF0askUF5FW9zW7ipU4uhjGD5DrzWaSqY3R
4RAeJmmtbLYbm5t2CGhddORIg183xl+PNT0QHUWBMLpQHWn2hjo0uLW6P1ANH49jKj/f32fz1l0E
D0YDp4tO3PwkXmyzhKI51o9OeAGW5mBmmkdPuSrTbRDX9cqpfZtjMYvMn0uHjEtgWVSVIaQnPayi
S4CrMpC5ThyHUNV29z/o5vT9NcqiLNf0LRR+vY4ubeSGJ+5ozKknzT5lCQBMWWQ//ofhqP3POSwG
KMtjqg59ZzudGl3s0TI/lm0xbbtxxJNYKu5D28u1gvCNUETRXNgGUgxUa5ednaS3hoynQ3RJCbh7
OJkNhtoCQxCd7NBCdB8hY3+N+XRrk8z9YjDsr8S5RXy3ScTxvfajSwVZ8NGptK8IUYi9jSfp/7D5
aRiggDSr0MC/uQ4hVKCyDh9bCoyYKlJ+S//TS+2HkzTnUNO/3l+6G/uRng3PdX32mgI5eD2WrLvW
0hKiujVLGyPWJ/ZFOnYr+3GhBPwaPPAcofbFe5oEQV9uyMyvfamaBHIrgmwB5r55ySC5qJs+JlZt
wE5YZ5WUDKdFQS0TA0oMQ/xOFmC80A0HAGWqv/EY9QA59vnW9qfa2jt9NB0QCJ94J2V9PKxcPzdO
EQQMzijk8VlTcxHKB2xyJ1+h0NtVgPfT0GwPky6VjY7Z6WGEQLky3q21gCkE3YN2JRY+c3r1V9CT
yPxUpRPHRFiBiP6ssYTQVXT45xUHEw6De4YAkYrOX/3XKLHPMpVYal1QIzJphZGLjTy0/n0PO3PL
d5YqoUxjzafpr1FEOmpm3prpxVWj+iFUco6ocON9rk5oX1fOqhbfjZgwD0aaAHud/bOYvHSoRkgc
QXbpNfopoV3MSdeAB0A3qEcHdMCxknl/SQfTPZk5QmlR4lrfC2TYdzz7LXhOlGnrMRkOUWdoT1Xr
lO/MyXeP92f/RhRxSI7nXhYFWAh91/PSt04aBGLMLlHSxo+OOrmPY1Vmu6ZJ17bvje3EKlPxo+VE
9XEJyGhwb46mhqHSKrJ3VYbCfy2K4HT/g14FYRaXJ+xHcATE/tcE4fqLIunPTLc4v6gqkv1SM6wH
n+31dSq719M87RIMuR869Ib35Dr5oQBv/YwoKHUOyyoPxdTYB1spfldFHh6AO2X7ymcZ8KAKz6JL
vumR1SCuWEw/A7hvW1OZ5Mq77NZMgTSgx4noG2nH4vFgtRgnpIDELtNUZ9jfjtOupgOxcrzfSIkw
RbOYDM/VmV8Dfut6pgJ4eWDz3OKSNWbMdoy68IiyPfpqCtDOZNcaRfhDxhB4d6XeGF+mMSjsTW+a
/nc6DNqlG/Ths68HxcdsEuKHn411fXCh6V9yS/d/wnPTM4qGLdy3Kmo0XIYdf+3BfWuq5rL2XEt+
VSm8/obJLY0yzOPiYph5gglBg3HzVKfut/u76tYw9PdmLWOYizw8rofRmsyQie+GPNaqYmO2Ce/6
UK69Guc/Zbl1Z0oYhShqZlCerkcxcAxmtbLoIjBJQqKlGM6RZXRbI3Lrozv1f8bMPrR+U302hixZ
AWu8ZanMOLTXuh96X8j8Lq55LS7VCBJcdqmMzoa1qQ1fDIloFZQecYzwmIs3hYENiaXm8rlH6XNf
iM45QhONtkJW1j4zjXxFBPbGRU1sQhXMhKQEasdd3HktNrdSGhQZbWMIvlc1Z2FjgK/6NmITnm6U
Uqetqo5OgAqcGT5GZWWcTAMK24ZDpPr7kP/qR2JrPHOGMIIB0pTDHxxKoIxGma/SjMMXZ6338KpR
eL2QoMKpdNCEBq6Iesn1QkZ+OiTwOXni1Wb1wSil+JwEc2EwoJWAaBL6jfnO0XFQwZHOLs+gN4sj
6s+hsu1DyDnb0vLb+FBmrfkj91XtueHjDno2sPniQenA0Ig2goHnKziS1aDG5SYSrQ6mftRjr1NM
CDR2odTfsFrn30HOc3qMIDocfjH+eO+M4ejsCqPsi70GEzneNW6Ec3ArA2uXSTFAvwmcdufX5H7g
ywtFHIxy1KFWOHUYbNsK8Y3dpJZ2v5EAis5K0P4/9r5rOXIl2+5XFPMkPeAGvIm4o4fMBFAoR1bR
9wuCFt57fL1WskcSCVINnTF3YmL61GHTlAHSbbv22qG4hSRsXMQ95Az9tM38pEu1itLZeq7RHCYA
m5w6gb4LrhxtY+MIYh+UogzAUczarD+jvbdeEV8V6uuulbuEymI4PIq1oSYUYEz0aimbJH/2/b54
aNNZR6cQycw3rQlCEhD6++geMSKlm0Igozs4mcdRQDufIQFdSINr11SC8AYhrm8AGlJluXZqE62S
EbcNppcEJUIVnawGWc4YTEI6CO5CYGO6pjHfJrVE4vTXAsX6IlH4UUN0m5P16ohNLTa2IqhaFBfa
fNKrBCgfyAPQL1ZFKaJhIFqao+Z3NnQ6dbOVu4KVDuJNrImp08s56PAA5pCSHTJ4Y0maolZe5XH0
r7UevbGRIYkDWqMbCU7H1KLNdNSn8o+yn/2WotRt2KHSXcxpiiU4R109azbqHeWHyGzDjKAdKWqz
VaUGIeAkjTt5bOcRCeq6wqVTWeFt4cRHcI7Mt4WY4uDwlu8K81MxvZRAL4XUUDslqd2hOYNPCzRi
Ku0EXW+e0Biol1khm63MBpx4tG2wpgG1E6kJ7wxd1ZWHMcobrwWIoiGgtswmV4v7qSe1qiLuMKat
XKNVAyifjGYC1KpQektzzK7sJSKglKFFqTjvNWaEuWjnxZSxWI6tlCoV2A+qQAtf/DIoImAagzCl
WSrp4RYFeAKs+lgJ38S5De7AlRlfSWjijrhkraMxeokwP1UV3iUQ6RbLHrIZEDJAdidUoCnZvEtQ
ppzb0H7qA2hifQjLLgge/SpA2fuAoiRSDyiDQremQROoIFT+IYRmL45Bm8gDeg5rYu+aE6BhzlwX
xdWv9xg3MT9JIaTvOCgE0oMDcMSlGZHpqmBMbQPLOh2oVpZo1C3XJ7+JCkcF44Hjz9OzWJTSStbw
m61toOALWWYkUzgZ82fpBxLmqo71oT7pIVqXFJpYMqkA2u/Xo/vuKigRR/QHihnOyWJ0BkiCYnDh
IH/g98oWGwh5yHJeQ519vQq6EXCwJiA9CCQsbaRmznA6xKxH6y9topEiP6eFUrJfD+WLEc55leDH
I6BoAh26rA7wW/C/BHLXnQrQCjE4A6hgRJ7ASao6W/G2uOb5vCcQLQVECauDuD/iZ5/XZpCaMoNd
Np5ysOdSHMfZRs2huTOm1ECxDIDhvx7aV9Q5IsEfL7jwg2KlAKanG8fTrI6SbaF6jlpT0FIlkcH0
AEXkoiulcatp0IhlGNcEIfVixfn7Zn41EF7A0QHowALBz+dBq+jj1dSmNZ4sJX8rLC055NMsQQGL
5sqm/Jpiw3BlOM2wRbFf4K5/vpRex0ml1cJ4GmWpcIVM73c1avTsWh2mHbqAmrQKhvicF369CXDT
FNitjgmVtnYn32xcXtcNtldewQDU3ecbCS1JmCKQmp56f4ZHHSfShgdIV3bud1fhWDu09ERqXF7i
B/M+nnqtz8eTOAvBNhHke2SljRV36Jvlw2QC14d0IWIES+MbhFOROSOCeLL0MXX1uchS0qKxK/p3
iOb51/v1u2vhVMB3RE91xLwWWwXkb50B6rfpxGsLeZ8s5SILwucQjvgKHudrZB5hEx05QrRuQMkV
sB2fV0hP/EwIA1U6DYCrwkUSjVx0VFgwOektq4tYNMQlaEjHDIZjxinybkRBEvZRM6KZbYwZk8ls
aMVlBfUzkKnz0ZEBVmnM6TiB42/9TLGBd9OfZt/XLtIIKozW4/A2zkXyDNndofXeIMweilqh4Ixx
VqPD7KPD4Mqh4DJlIXPAb4BArImQHhQCn/MPsRd1LHolmPTp1AVo5iOEeoA2hqhg9EvjCozlxUGs
S30lDPDdOiIB+xNjhEjfYvsLfdcLUyJMJ2vqJ2b0KFNFol+3fbNfKz38qmYR2wUyB9XtcJoAlfk8
PCQTtRGG5HRqUqDMwRwlwt4IQF8pzPgRPOIPqVjkBDZTtgae+0aaG0DJIN+MqjLUKS2kORJKsxZ2
6XzSYKODngLptloHa15SoGvVNP5RimaupoDkx5blqBRgyD6PFF1j694wJvFkoZgEBVHVjZIprTcO
KHX+9TH8Ro4CjMYramBJwJVSFtq9Q0fUuUxT7TQDr3DjW8icxxbabNKqQgER6cHI6hUCUv7oiZyC
D8SarVFmQZkAMFM1xu2vb+ermENYH345dDTQCpiDzwNXq6CHUDD6U1LkCYpXa4tag/yHYREgpOZl
twjK8CCDsRAIuWxFVSVX2qlWw8QZ+hpjloF3kVr050v6Vlpxrr8ZlQlHX+PGDajnljl5Uw7SCo0e
1ROSh9OmMMXbNAUD2q+n7usW5dElwKdQh48Uwrsf9OHwd2VTi0Xc6Ke81vJtgtKLTRcooWugL5Br
gAbk4o9eDzYh4q3AYPOFWnIl+02VzpM66SdE/iWaSSagtuIQ0z5IrU1boYXcr6/39fSj1AT4IUSp
wcON75+3xhgF4M3tQ+NkdGDAihNkhAezFbxKkp/AEziyprMiN0yL119f92t9F2QOlg8AOfCHqoC1
fr6wHrbgrKgxseinNLypamWcAiGtba0TbjDDzblESppFjSkfwslHBFGBs4uco2qjDn86SqGWUitW
nhoYXCCJC/OTCXJax28NlaAaNV8RyF/DS7hfYG5BoACBhbztQkw2CRpCjZ1inKpUyG0dtSnU6Jr4
wS9A+SUOSC5Y/hAxtLqyjtqUmMxogsiW2lJAzVkto5ctQDC/nkPzC0pDQdUxhARoOHAI1GWiFegk
NJdVeU9bBL5OVlUJcPTGDhACqWyHx2L01ZNRwTulM2LyphMHYJWhUSRJBbjc6gGNVROjuEjlWUct
DtopP6GbUCdvTfS72eRxYLlhHAPtZfp1NJGxjNCLdgqaamaTZrWnqdLQGErP4ccRUYtrtPnUtOwW
FM7zTtfzOgPRWmgBEF8BF8DzVbNthHGyiS2rzx4MsLdUnGAB/V1TQ09txASKO6tD+XZfh8kZod/s
xQgitd2IwpDfVLVqxXZeRvLZnw3DgdWePYpVEdboreyPGdMxmFdkpMWZgAVmfpCVBJ2XmnZS3qlp
0Ka07GrfHqRK8gB6iF+iUopFKBuUsFIzU+sKnGR6uWu6On6rYKuBQ1oO5ruqkPWLuOqyhBVzohwz
GUxyrmGgYwlYl8c+IB141EZa+2WYuumQ9zQN0YI3GSrE8QAYGltbRtfovRD4ISBKpYr2rU2sJ9KK
ofIl/gqnFaYsdgMgQ4jPKJ+PFJgSu8pI2+gcylqNTtKmdlAyo71vVAEsHkrfbmtDUOyiQqpkLqRx
JQL77eXfw0LIjiAfttDmILwxQKUhRmd9km9CgG2xpRKdGkOkc3UjbULg0ak6BBmzmnatKcIXKw30
mTBegDMGJh00t4vB6xE6jHTINZ+RF6gPY2Ggrw7aVm5jhF4czY+DA4qChZUT+GXIGuxWaFUcPySy
4Zp9nnEhxdnEmZLPWR0G17qJKY7QNcoO6lRE5+PEd0o0kyJ5UhYvKNisVpTFuxnxyTTF9eG+KMjP
8Rr5pXvf1rI04A7UMyj+gccaO1MT7FjWhovRnKSjFIcIKPqgyFLQQjjoAHPptQelUc0G5YNVD7Ly
umh2fZChOWaf5+qxtgZw+eTZLA6shNkC/kAw1SNyZfm5M8RBAyhpFI5EyocusLVRV2OmFqrlJbD2
YSTOYDZnkpSXqAZA2BVdctHJOgTOtgIBe2C0dbOyAl/0M6YeQhD/oMUTnJqFoYwgSj3UMDrOoNnT
gFeyADNBLQJ4ZETUhiBCtuIxftGXPFzzHrRBeg4Ma/x+PtgDgQCeZ3QyUs6NXsMPB+KVU7cP7XUl
FtdJLcoPVTFoD2hm1/zRsBS/MqjkeJ4TCnOZ30iNoEadyaScNdBbMblBm+jUH95+rVK+Gq64CoB3
oF7FXCK2u5jPzMrGQS4r5RxNQbEVrXa4FZQBdaMBaATTOTVpkWrKXsLa/oCauzdbNfLAPbxmd31x
gPh9AKoE9xKWCfJ7n+c5LdUujoJOOfezLN3nah85Vok0UtgKwe2vx/zFjlxcamECwdDKVDVulXNm
oufjWAoZhb2yhvf7Kirgu8IuRtAKrKiAJHweUGRIIoh2Ov0cTorkJGKUeYBMK5dTPiNbkbeVG8gK
SmdLv78o8rJ1fj3Ir4Es4F8QTUX6GmDxr9i/SB2g73VfPZfqaNqxmblRGKdEbasdoJwPfS4em7n3
CrW+6I219j3fbStwhiFLj6pmHVnZxRz3gyGIbR5q53ke50OXSMoJVKnhoU/amYGDYNglaZkfE0XM
fqDv9k1eRJydtI7/sBkHUBXHPgLZABgKUvmfl6GxOmM2UO1yFmtY9UQyhqElYORoL2o8h+Y9YBMk
VT6WCjUb1Xgbgm7TQsaisHBoJjq3ZSShbbAVP62sD5+Bj6Jc5XE3VPxAl8iAKS1BX00SAH4MWNFJ
7qbAHUVtbwaTsjHUQinQmiSbtuBnbS61BNCLKs4EWxGS/LEJlGjtOCyPHm9VzONH0CoqzMsluAi4
xCjUEVQ95aVchayZhDKx5RAmtZVUSU5zGPOQ/eDBmPdWKYQo6c6qeqKBarX3Jt7rsxGk2xOQT52k
sFkxU55iGdTIrmdw8hBRbXQYB3DXQ4o2GvneN9LBIOBHFzY1mnk8V4Ch7xGfH2qUBkbNgwkt2pFW
GcqBgIm6f1K7Wb2zxDLaVwVkFFFAQWLRIkcpGM1qHk6Kg2S8NZWpBag1znZo+aYxZKxymcBsK2VW
w7EQ3EIv5xExzDSPEfRAQpFIKB75wwRk3L2BncAJC7H3EMX9vOnEoM2loaySq0BNatkbZ0A2SBsG
oPqLerORCcR98toncnqNtiwNgllz0l7JbadsYHinT5EUq4DkRuhjQ7LYCkIq6ugeQiT0OFlTAEtp
iHtFOwfkqlHxDLjL0qcAE1TRZDHutRsRGQXmIW1p31eSq+TROYvGiCpCNttKK8U20pap7Qe1tZ84
lSHy/D2ThiShiA2ucWx8ccDQOgNZBmAYeHEC9ODC1gKVagRojyBfCejdAErsDVIBtqT/QLsBkFTr
Dmf3KPTHTIqP2owpLPqNOq7VYC7VP24CkHz0zARdCsoOlisJS0kQLGRUrgZkyOlYoKVhD7N7mzVo
0lk0tX6VmONI5ERaCSJ/QbvAskU40OKFVVDNEKOf91DbtZpv6JlxNcuXUXpopIsCyT9T6ZjqC0xE
SFUF6Wocn/XWQs+s+ylBW3W1pIF2yAyvqk1bzSViyXdxHrtiVtvv8usPtSD//+svflG+5ldt/fra
Hh7Lf4Em45wS5//dZJwWz0Xz3/777vU1jfLgf3zXbJx/wM9m45b+H8BTIM5iAUIGFD5P+g2vTfvn
P+EZE4Ap+McIdgOcj9X9383GJek/kADFe4AHAJaRV4KC3qYN//wn3mwcOR68ATRBSJYgcPSn//mf
aNMevBaXP3UL+rR/+v1je+/3/mAfVBAQwDJ6hHCGbMAYAftbnDBwp8fpCMfSBVqcaP0uDjZRvQOD
VJZ5bc10UKaDfyVHUFhFryhxM7YbXdmB+ohMuYJCgm0OXZ5SNL0DHVAZgZ90I6KxqL6tTfQpsHWE
blTalKxqrvrYVQRX8Dd1YucG1ap9Bt5HyWSh7hjxts49Zdj7ujeEtt9RLWV662bjrgQpe+H4YAGa
rrMayIhDuDNum+vsZXzU3sZHYA3U45SdovhhUr3MX0Ob65+V9JcZWljHYCUBCX+oyq4p2M2P6dW4
K35UP2Sdanfiax8S40kqmfFU/Ch+dK852gwmZH4aUX9+BbfEd7rpdYqAIsCxJUXHtGIzxLsuftYT
QHYrN54PjYJclzOBJy8B581G6x5S4W1CpCAbQjLGl8O04s8su3Muh/QeY/rg0BjoQqP4ARZ9MO7L
+mSmG9HcacJNKV+qOjnOb8LJvO/22fV8mzwotpCS5AHMQ1VPQS5vVVTMKCoBy/MAZmLQAtWovSAK
3vjhUP1lr37cm6u3uTAg/0m3qa5skGWq9l9gg6xJhWVD238/qfDNmoM4BRqZJ3lhwC/iXqYIkhQ9
0xV3lAeNpWUJTnpubfoapNm8Vky/drWFkP4br7Y0O7h4AC0iSG8QZ0EJ+bKnZK3ORQDnW3U7qrsT
Rd9EGrOY4dBTy4aIpzMeGo0Y6rJYwLQV8QSL86vI/XgDS4srS5O59LNQdVV3sMHkhmYnHTB5pEnB
gEG0+4m2e4DOWlTqXZuP44uP7hc3vOQBVlhFhBboKpJsyyvURoDPN5hdlCQpT9EWtPSKz3iy8yZ7
DU4tki06DQqa3AhHxSDtLroRUehmILZPYJtvUvEvv6glGQ2CljFDDJgLypuIYScFQWQ5aey4Ja1P
9etg376FGRNuhEN8HiKg3IiyDS6Dh/mxHFkH7vbjwPpzoFI/pXufdPv6Vk9pmZK9URP9XrptXno3
uZjuhl3AsnNF9JREZ5RyI9shauRacUa4hRWdU1qgSWVMh9CZH5BsCxk4JaO3EM++lc/5c/lco+4h
4P8rJdGPL+JRgdrl7Q9ww1QpbxCqBuQuTVxgMWuwwqikM0n+Q95FrDHJgHpEBPCuWtdH6WdKQQgY
knQlire+zAv5/nuZ/xWXeU2aLDsX/72lySJH8FOYcVZBUOvJCKNy2frB1qn6UTIBhVHdUg5eB1kF
kUAVkdZo0EoI/E9UUNQ1h3Htkgvl8Pe45DLY9nOYqA9DoA2IPGStPw8z0eSkAlRMdRFYpMjg0us7
wOSOtFvJN61eaGEO/9UXkr9TeugwAqcEwSl0oljMYiQXoWw2ler2PpqmK2aB5hsGGjsBXrCRo3F0
mnIMNobV6FQB3Z8jIMZDaj3RSF1Pps1pBpmcT5k3KWG5DdGkgapA+IKRMKwcfYLkrY9ViTypbkIk
x36SMz+5HmU1BYNV+0eLmt8X6ONwFguUNwn6k0Sx6loKzWg4EHGkM7ymmVSgqTFp2tMgZ2nEoMx6
sHcR8R5xl7G6hOLwe4IokDEe8sc0IwbglnRN6X57TD/e32JdgywVwUOP+5tg2XugX0P5XErQ5Sq+
qi/Me31jbuT7Er6BeTE89YfRrQ/RSmprbcmXvDX/4kuuLfTbf/WS8x23cP1h2/2fA7bEDRZhlouy
ADOveqxA8oFSmcemI+FhrURobWst4+//iK21NtZFJuavHuuSW/n9mHN+dhlwM/7fQmo1fZjGMygd
3ft7kV5coEc1eXi4ubpaiUq8L85y8T5eZyFOAjPXe4tfZ9oG59YDyIyIW98NNq33VHq1h1osW6cw
kL2GjMQVXIX6pCSw7fblMSePj1tmC6691fFHpISPJblTiU5yckRnIWKtGvUyx/b86oaX8qUezQgN
51W3QFT7DPnnoybnZDnhJdhUEloVVPTqmeZgjTmV2+qiFik6IBoor7kxvF8HFtbu5T1v9sEmCP6B
97K2Yd717Yd7+Ws3zLd6+8OGWdKYa2GAUGSGDdM7oHLWt80PD0qmcNFrogQV1hon1+ocL5JuQ1w1
IvJtqtuy8TkbmXWRXqNsXZOZErIwYtB3QCi0Bok3SkQt5TrpETykFUM5Uwp3aQ00sHZi3hfiw0T/
00/M6ootov9/64ot6euWomsJlW30zuqTCDskz2jhinCLqb9RVSa9KTRM0KqRCX/zLlmIy3/4Llmd
hIVc/XtMwncBROBNwW3Gi56sLwUYCgod5gEQMZexHwX5UTqDe/gBDlh278SMvAY2aVjDzIsHemps
hWyuro7IVJOJbXYTvd+wzU1MNr8WkYDufiev/+9NLTuIp11rgpEXNyW6SNMyKBqqnzQyOuG17nYT
6VnY47dmW+yaLQ7yvX5A5vZUvKGpGdVLKmwmHP3WUcit4LxUG+VBYx21Nj6tNgkBgcGND+fk5Nun
WxRBX+r2tEW8ZOOh5oyaTPd0hk44G5NFbksMii+7Je4l0n7OuAudV9Cj2GB6Y6X9Wu9UNEK7vkRo
SrBhO78WB5+ply15FajrJa5h95hAnVD7oSUJPj6h5ovJXlNoO5vWZAtqPCd8gqp+CtzGifCpAAm4
EX2+1A4k218C12lrtmdBQxm0xH3oLCV247RE9Hpq4M8qXoE6chq5/j6/Q4chW2fa2TjycJnkit5d
/NZuO+eup+MW43lO6LPO9g8Duzua5A7hLXp3ec6oq+JyOSk8kFRCGbt3eAqM4UTbbm2T4OXKNuWx
N9FB31WyPV6dTsBbEmDdiG7vGps/7kGSTHYv4wVI3Z2O1qyxW7br6MutDNGfEXAas5i+aHgfOJTt
muX7jPTO/a4jh9QDrJZBQbCB3h92sVezykZ06CLc7/I9/7CS1U7oDdv+vgLjPCkLMtBpG+9jrwMk
kyLzQ7ptTNEt6VJG+DDeT1vlgl+W36FPfXzdJkTBIyEvxwfN9S9M8rh568jtrXiKwCRLREKqPXgG
Mcel3TDx3n5IvNbWSW8X3kPDOjaweTs4xgHTLNCReAFxJzKRTU43A8a3chIWyfGfYvHDQVhY8WUH
nB1K0FRXI42dYqQYwMHxCjciFwf0HXTy/WCzS8NFFez2ofFsaYtbdCbHpmzF6luTFMvapf8SSbE2
PwtFX7dV1aLIm88P31T+wbgY7APYIUlFf0hsZhbJ6PZx2lNbcXEGciI6weV+u706rUzPutBamPm/
hdZvofXvKbQWtuM/8lCuyYdFAPYfKT9BfPeNVYO0Ftr1cJrJL3h1QW39OQRTCXRTzWomulw/Nnbv
9E5nd/bszPie3Y7O6CD3RPlz07aClkTXPPzMM1L8OYACneIx9yRHcsztzGQqMc2R7ZBmdmJHdswE
u98Y537TbwSqMxg0zML3CBa1dkLGR+6oUTv5bcdGqpN9x+ze1ra9/Rgwi5k216QgMPEGW7iaoEUB
sXIG/LWkGUOeBj47LIYUVg2k6TEmIbl5VOhjib9zFx9Gg/uaUfOygHY8J+7lWWUtDKOenAu6lzuS
7K1j9ay4M91D0+Zkf7m/e9ARFAjJJoX5cFsQi8zvWhtq+mV3C+ougniGQWABTlQjp4688Pl44zd0
9Qb1jecHPM+NipeXl5TGWwqsmBM4qZvBeFXJ5HROafNpAbzwpmKTozsZK11uFKCshqXur/U21nNl
rRemfGSOYR7UBSL/WL0Os9dRE1985RWocr6Su57xDCdfRnU72KWXe6ZbeiObbMUBr7wtI4hSwgqP
bHQ9cgI7dGL8liO+ntkhS7DgCjOcEMvP/1a56KaIYEbsRHZDUzyPVzsFjex5k7kJnh03yQE+L5q+
iBdZAZNGdGaYoOBN2U/36LWK/9ULya3twWm82Z4YLH3flonsjDag7rCmS9hgGAweEu4qsn0MAwSI
zmTDemMGLO7K7mi2q2zlQnclR0QgKPV6p2ToegELXMO2N7EyhdNSeVNSmgNPY4cbUl2L3nxUTsW+
8uR969LQDhiQnzQmM25H2uabiBCY53bl5k5mO4PXHtuj6Igs3+KTDieGqiEabtGOi4IkH1uYm54t
E2kKQxKGIY1ue/ye2gUb8Yk9sskAP1MV+7i1W0zFDnEnGKCyW9imrePLwIBgtPPDg8DAxthb+8jZ
WLQn+vV00Tkk8gKPgkjGDde2z6qoWASsfouKf1lRgXqpX4uKpbPrd6qQRCZERe80EBSNrbs9BP7o
+KfxL4rBx1mSISP4M9q973L5IDHRnnACfVekE1ASOYudzBXocw+HFZvW9iKFFvcN3IGOzXbGIuxn
A4cwpam7ZfmhPQyefj9iP6vERxx23k4XgB0wnIrAzh0Aqbl/gdM7UST/8ZHqhUiO8n14bmm6tbzW
bV0cPkdxgb7y0NHXQ1Kfmu8nB9LO/rVIBXHByjwtfKG6j1FwOdSqqyAkwE90R+HJHwbK1WNna8+z
07MSanF2tPvUmyGVVEhIhXE5yR86lYhOOzdlwPFCYqp2yho3dkLMW4CfA0jKwPYZ4OT4HtiFG2wj
O3Uat3KlJy57E0jWHPI1ZoUbXvH3ZUCn8NdGpwjKF5A6Vh3wPshe6Yl/grSJnQrvDxnWxs6ozwRM
eL/LXP6qn69sXvkrCjxCh/8bbFMn2qLfk4vvuGJkV7RxM9x3hHVJHfTGxr8J7iyxM7t0cE8YYw4t
AD593AGX+j4LMY7Mxdchc/l4eOQi2MZs3hT8fhz+HfeJkRR4Fb/y+9cF1xP8fRC2x36TQeRysWvA
gDAQUIjoZeJlsBn26HAG+yEl1knbNl56js/qfeFBfEO3tsfmWtoObHTAd+Z270bOCM+eGzMAKjGJ
dW6OVVBpSBNouc6GxoD8BtW4W7zL6IK1x9mGdKdcu8hYr2DD9+OINRBxSny7pC2tqchAQHXWqISE
QsJCW7iMnMRB+3qbgcIZxonABKh3rroqKITa8e1pk7oBVNrkTCzDc62DSMJPAwvny+GqOnR5nALc
I1ACKAE9T0yie9Mp3zQYFj4ND+AhYxPRLpHb3QbsqgDqx0WbQJq75jl2IwY170Ov+RRGyYSzZaNJ
EdUwk0jJWIgCFVQ4GK5GLbfymn2zN9yrQwVVWUONHQboUBk3XtOE3UuOhkE3mKDGLrHt+fkCTRvA
T4mj0ABAqN1mZ3kDueUjNDExuGXcPtt0G+RzoXI7HBDcLavtjhUIbZW2cULtAq5t2QSqryfEQNRg
pjcbH3oedtkGoXCv8ZRts5dc+V591p8bNj0H2JkNS/bmvt948KsLOnNHm8gU5ldGdgjlsMPs3Du9
LRywtLA8A1dxo0thO7qpTd/AokXf3lJ6ekE6nV7dHB9jcnMzkBdYfT4WjHab+EY/sh239iQykzMP
sTTkml+lwg8FrmXBPASrIi748nJrbWqGMAjj26yyh411GWCFTcxUBXt6wtbiS6oxEy+vHcSb3GFT
7AosDJeFfLZ8LE2FfTARFNcS7A62B/AK4b3BUbbhZouV5OZ4gekfKN9MyJZjC/k0pjCWsR3QCRnC
dbYr2JnUcAvPcCVMnLLV7wWEhnIXw6JHmWl0wsTsabjh4T1iW66t2NlFcPFW2AmMCB97P8cDuDYM
gQtqBX+1sIQG0+0QHyOshCy0d/jLMi/2wSNZhnTUEn0Z+7FBnuQ9WlfZ8rtPwg8st1D5oUAG5d0/
Ge+578EPdHGE8nGCDXq2Omh/d605EkO3670EAdsdg52B31tPtJWIBBuV8rOr0wM3U7V96TxJpLuB
FGP5xbulCqnG5RgsVid3km3nonMJZHFymm46t74Cq+ahcdEhDn/j0hCSeIeWixsumWNI4AK6iss6
WL6IbSYcJYgH3AwL7HkX40m+kq+iffcgHbVDsg887djfFe5IBLzLsnmIFJHVSwu+AZeFXA5LBPfG
pSw0Q+ImOLc6ZOHPzxbwW7BXSQ2PSYUNi22zCRwTh4yvEg8wwrbeSfZIw9vBwasQzu3xnuGyp7o3
7iCZ3fQqsPk9thsEbBkCd60NCza/CVgKGxtx6bvhrnY7VsHujCDfEnw+doEduybES4xDPEFpz9hN
jzWlMKtrbE+sE1YwdJunFE5NyeQT/Dicf+4Cxa7kIRqKXYhwKbdu8b13+ErXCLVy1clFM4+u858Q
ZoTKrwDkqRGMhXeKjQibwY0uJsQ4BXxi7qLEF5/y/rDBZQnZxMOqkF2YjBC7WkJ8vINZLULCWu4A
d6t8OwIL6Rh7HqQ13sVYANsdTzGZoLk3zs/kcEu8Q4h1xKzxt4/2DF/Bgs+hEH6E+XG1ILAtuKkB
ZiTFnIOw7jK7g5jzfJrBncFaYSdkEG3c4YXjCcQoT2C0+Hzu7nSeSCgkOI6T8a6K3mdmI+AjjYdh
J3ghDvP7w0m3vdtSy8uPIsCS+W2/1Q5YLh50J+GjcIIit/0rHckBbKWjz0wPX+9b0QRc9adCHUl5
l+AWuBOhHU2m4Isr1+TG94QzFPMuu+k3444rZr7h+CeAwgifyI0KGCVOzqINdwZnHKIneN6N16D8
ISLQQ3jw1YghtGVnLzuG/cw3cgSjYHBDuIAwOjAF2R4FkBelu4mcnNL0tUOg2sTqdkiEVFg/i0XY
yq2LrgMVoS/Yx5ggPtvqGbQjmGfuIVd3fLahFeHsYK9fczUkXPPX8r+aFO0b8bPmxa585pqTe4Oh
CzcK3iBeTbHtVgzCVR97WYH/28f+7WN32SU4M9vmz3+S1tyJRbgeVZMowxwQjYth/HLF0cDIe+Ri
Uj6sgTLXnRd+Nx8AAL+dl9/Oy2/n5bfz8tt5+VhM+rFAj0dAf+W6LDI7kpBlgcXFN6AGiEl7rgGb
eKUIcO0aC4DQX3WNdSdskSr47YT9dsJ+O2Gwu347Yf98J2zVil4kqv4mK9pYkcfLEg1RrJLMGpEp
Aavbe96j9HjiPN8rFzyxypFjyD8SBCuQ3dXec4glfFMDceOZqbaMPIaGWNOMOAyPb/+MGgGnZ7Ln
Vx6XTehrYRHx5W7eIryNeklbcweEDdAkgI4APRYsAPyNB2R4zONnnHXH/eM13NfqSBe5jn/dka6m
v94z6R88o3/T9BdoI78zeMD8xzmZQDu4hJAPdQ+emr7lmx/ROsTreMzt9vbldqJPCKoWAD/c4g8l
QzR9B5jggH8VHlrn8T7EobyZPZ1nclHhpQ1FUP1aIBeAEmzzi/yicc3L9k6+VI7KYTyp16VdIqBd
ATliIF3VILRELi8vn0HfRS4R1UzJJUJR83beih4wqdvZrZiGUH/nFIiOho5EC28CmLViHBIywrkO
HYJ392TePqTEOL29XYXkCmkA3KvAXiJ2ekMOQMEYEiT20FeD3nLYpuDsbncIfO874tOXl5gC+4HM
H6L/tzW7RWoDcUGNDxgQTqBCOv6dP8NHf7rFXLzPET4ZvQHeX8FBBaeXX2cmv4+if1iZhW+fRomV
mEmnAqvMHzukfOiPwR5ZQe4N4lyjEOcOHWXJeSTX77XsLsDLxN4T4F/2QNDcoEbGRl8Nhi4shKft
eiRXnBzJq9iOkJjAWGLEXG9fALWZ3mftDdiX2H5b68PDqV2+GtUfRrIwqsf/xd6XLbeNZNv+Sv8A
KpCJxPR4EyA4iJREUvMLQpIlzPOMr78r6eprCVITUXHqnKo+t8MuuyzZzHmPa+8FnmW1p8gHaE/5
g/sGmPWy2+jH4Fnbo0/Yvr8GS07Ke98WBNyaJZscPbOlkes744jiQAYehlBU0/Qv2auGJJ8tAYsN
WjYXFV4WCgfpXlu0HW8fz5+AImCeX5yBD/OeGOpmU6HnrIu3gT69AfK0byIFmlivBDkj2+PBDhw8
t4mTOPFCsqNjdPR3YJlF5i5ARkjEtAU++PycTgV25+Y0MevBm8KUKBe5FWSomIVMFFIhilNvDeC4
RD4PgBherU5YE6tGGT9ZZEACkfvO2QC7hIopZDaRBaxOSRkFdz7EVIGJQY6oQwoz3iFnBKspXaqP
KFGdQR6jF9DMnorvf5DLIZob64GE+YtsgYH5iiQt8gY7AfkZkLIV2QGRH0oBXOoW3kHAl1pk4tw7
5H6AR6uvBBqtuo3xu0hviySzi/SzSKcLOJNIfwuQvbjvgZUg+74s84XHbGXv3ZTmRcHsAu3KEXge
ViHg1xUymJUdbHtE6Z61q3GxEpAfw8qh7pH4xSkaSJxWyPu1zimdhiC0mHG87k+wJNOOgF9jVwKv
0C6UjQwTIUWi+D1fdhc/friL9/fb7VuyPFynEU9TjvcHGRXY+MXHGzy+m3YFhJqIjouYt9D74lfw
sCM/h97Q62Yl/iyyQCJWjvQiguvlKZ+MlO1/8XrRSYu3hqWBOyi48gmXTxgE1OuuxPZ2t8qq4CJ7
FnDfCiBKIHg3G0iMY24NPLduZX6b2Le3x8xOnNMKIRP3P36kqL0TUvT8O/jeQvz1Nk8Fmh/ukdyn
Qas0mGhxiK+YBqsLSLNlu8wECmxZ4pDGLb2fGXROW54qxD6M+h9t+T+lLWfvwwSy/6fchzlhTCfB
/r/utcyJ3RMy8MPF/Y/Y/XuJ3YmF9DfT6nOGEv0LDKU5o5NODKW/i9E5Z/ZP29b+fc1+/VuzH40+
RUcxFYUJE+moZoWHpiMw9Yz9UwvkzlXWr9ZX6bHakRVA3vYbkBSLmL9FOw+WHLAHdnMLGL0VbGBe
rJINsD0cYB+4d6+9pS4rYMnQs2qpOeMuQyQm5ADqtbvohKtILVFl4N+asLyDyPL3+RJkP+G+LPg+
hqeHYs0ZU3Z2eRP/7N9seScikC+OBlq1E4ImymDGEqUIHzSGkVRJgG6tKJYdrPSmAUSG3ev2gzDN
BRa2t2GMW+UN3A84INEqutBOWNHCanYCBxo6okwEvJEaWE04qCNjgdsTxQN2eAWQlZPsTLj8AnLU
IEMuAJeA8lgKzhTNy5fgzuQZ4Z22VIljNovzhtzs4ibWwr/V4pRvkd8fTm7y7gY58lKKLrpLhAlU
frG/Q1zj7gF+NLB3MqIgy+U1Q8SltU7Ryevl9T5HuQyx4I/MuBNCbZ27Q5MnUrjoZBSrmMmVs94c
z5/h7DInOvO/cZmq2NFz65zoP1XJAq0pEaopFgJLGl2OCNI4AaTXiwi+vKwvKX9+3C491I8Gm/Ul
QjboToPvXL0A7Ii/llmIoYmwwrB4UpbVmjnJNd1qK+3CWCVHr+bZ6vzuiRmdm/FEO4LBXs+MHjNG
b1vnAgG98x9/IgM89/kTN78G9VlGdUiPEnS6KAYarOjuRRSTkS2zZPyeAoGprgRCUyDRY5usHHIh
YOPCg/cd3z5UaI/9XqIqHxGLbqtYBMLB5YoVH8ZFyQFO4223cA/nJz6zL+bU/+01WfJH7Euyf0Tp
2H7Owf5ea/x6nFMGgbzo/VopMMBFjSpicFHY6JZlZYjtIYQq8RtxM0b43i+IqzprvkQlW4ovqM4L
eFH4G36+XaPXzW3JH3PYtCXHLFHQJiKEPrzwTckP0IUocDoijvcOSifA8t5nTlcRu3DmdKekV1I+
SqHsYxGQKgMm/2DyhwIBYBEtftqJr7Q2WIgg30UR1PZRHJ60LLl9/rDm3p05EeN//3c3pc/4o+9u
7vpOBG7zp1/fidD997y+E3H933V9Z7TjlCPvD2nHOQF8imR9MN/+NgKYfr8rSETpIM0RVC+QPR8m
nkYSqVStY8sXH+VJ1TJD4x4EG+8h66wjTJRbyDsbtRQiSTVTuUBkITC+CrZfg08SpPFY00xSetTX
JlZxGaKiaEQt7LDYnTp7XSULZZUCbC/g/CaKqXo0mwLO86iiEOrlojx64E0uODj0QEFoF6jpEhIe
PTWUVWu7j4CkO5eXICO3qP0eYhUgHb+Qkf5Fo2VU5WS2Yh1l/O+w7pei1ChEwD5w5BWYRji4WlHx
cxSB1nBBVxH8n8QJFwkg1vgmqj8oDGhqyza1n4UdXeAb54Ut+m7ObM7EIxiKAF0oXZyMraOSekAx
jZD4FxlUzwCzUvxRhujfPcmnahpRW4NqY3xF5w//zGKJKuweteWKI3RExkVtwJOJf1ngy8JqEpU4
oh5RfNpTwfG9nz/8a/F30D8YTuENSsAA4hcw/xzJDKQMFxTJQYOj2tDqUd4lsuxouSX+DLg/KpJQ
Fq6jYqA9FViAEgzfWaTcXP5E75MNgYLq0Y/m/Jb9C/306zpN9FPikaTJIlwnGV5SwV88vi6sww0Y
T4RpWPHUdsQXxB1JFun66el+sO8VC53rchg9z88/0MEGOjzkP/bvmwC3Prd8XIbEnjvb2YsvLNwP
r+7/p4v/bdsow/h1ihOlWpRu2uYJTvFkzotIhfghDk2Yb6Fzs75BDRFqiVBAfjL6A5zvzcsLCID5
/v3uDq0H3t4M9H6K4A+7a2HhoZ52u3l/f0ct4XFlvUtIx4rD3VAu3rN1RIlegBKdHHV46RIFbiJf
G26O/mLgMzJvdnUTjf7vtbp5oTXR9f8RWrNCa+Ia/mVCa9ZSmPiYf6ql8K2hbRKZgNCGUBByf5aX
rqsF8dBDF0JLVXjuHlx4aKsMImHzrDngr93MyOhvW84aH4acLDegUq2FFEP6OvnRywa6UhglCFjq
F+aj/LQl7TIJSWlHUZI4YOPjPSNoNcoiDg6oh65Do/0iSStLkvPrpKUvuV9YbTqUS1WPKm52rTw3
428Nhl8zZhNTLgmjSHUrCE50ImlRhwtIjm/la4UPO8QHaxT2rnK0Abl9FqCEzaWH/vwzGvgU5f9i
0H2YwsSgS0odJNQMU4BjLUT0wVuIQjnRzi7moi2MqBv0gBPaw7o6vsfAQpy3Aaiwis7NYGI1JX1T
RX6BGeyEd/xjvxMNEa8c9PSrRVeb203I9zNDzu371Oz48/f91Mn83Kon9kSVN3UnSVg1cQpYcsCF
FRZiXwh1FIAVFMsR70U0RkAnn5Z39iXq+IRpmPB9CjRBYAMgMaxwJML6VRH2R5QDIKX3u/M79b2s
+3A9Jqq9N1pJoimmeQdt/SIsTFhlMDsR0hAm7YO9bC30I8r5tWiy+MrQWEi0bVxelsIPEYXdq9WN
sATE1DsRj7FQiH539358Pz/T2YsszvyDgfbnX+TZI51o0r/oSOfEpGAt+7hRf72YnHutE7meeJHS
RTnuYMJ319vV+Xsz8+FTbPMf+/AT0cSZV37CR3y4lGGvqLLbQSXhtVR4wARtStCYxIp24X3Nt6IK
PrDiywyQqgYtx9BfA+2+cn6J5gwC8fRDZBweF+dXPPemp8jfv+5NkxkjYtpE/s8wIma00WnzPpzY
n6CNZi/JRMYmY6DpeSkuiWyhlZgHIC+sJWiAyhKtb4VOkPhTb8PnX6oA0Q0IgESOewks4hJYxiNq
860Zy2R2TlNp+neY00S+/pmP6Q/RYf6fpqrL5zh4Tv/Bm/LtuflH9v6PY/1cB2C3f63+DagvhQj4
19SXl1lZ+29l+o/dc4lFPn/HfSk+4Sf3JWHab2Cehs1ggIFZB2H9P7kvCWO/4UsgrAE1JphuVVyq
38kvqfybqoL/W5YJKC41MGb+P/JLwn4jhFIwk4H6nWnMYH+E+3IiUfD5YHMHWQ4hYHIDC+ZElxBw
KWe9q/bXkVQqtiyRJz0qwASTyjrYoNPR8kuk1T7s1vVPcf+xZFKYch+UAMbUqQaeZYOqRNXIVN7m
laGnCoiBr8e2aZ1ABnumX4Bq8/woU+JvMYzCDCgUA3zOJv77rNdJHsZdQkl7XRI/3fphshr9sLfj
kVE7lPqW+xX1dlEXrfvUOGpx7i1nZvBlc6lqEMEoTBRBb33Kin2QnZnRNsM4DuW1kdUg5c0j0+ly
VXVks0Vry0qNNkkiIw7re8AdFy1dSxEI1ZTMjFcRKdFKWCuHi8ZXoh2piXfhtbn3omitP7NTU1NR
lqngPqaKrgsSVFD5fd4pefRZqBGWXodK6jtaGsKETj1p2aWJuhrp2MLbGysGgoLiMpAAu5fH/JH4
fmglbPxRB57/mtJauQzlstgkbtzvfDc0VzHVGwcc4soy94zQAbdxvmJyc91pQ/dAFHCsGao54BhI
a0W1nD5pYX+cOYJJ4hFLMwi2/0QxDkZvbeJRpskgDa3C4mvVjNimSElv6aMabOXOqyyzjGWrYWV3
ycDbvPDTQXZSE8QL5ychDMhP9x1NVtHRnoFTmlITjLaftzertA4c9WF03aU1vYhj9T4EbfdC6bTG
GfQrc/SQqdbKue6NXx+AapiQHqYMzl0mqN8/j1vLZtVqaeJdd/rgW6NB7mO/QUugUJVsN6zMVVD7
R91VkU3wosqWylbi51c+9WVRIGRC9glCLsg502CTN5gSM0tDLTWvQFpVLXVPApa+GPWDlwbdwgD9
+ZIMR+aFVxUdkK8As2oVlK5DGorQPqhSLiKl8B2jjYd9VBorP0iWNJXQYK4mD3VMrRo9kPTRnKm3
/iKgVBBaIp1EmeABV+WJYo1qlne9RM2rMjD146B27aIeCnfG7iRi/z/dC3y6oWB/DKYSWZ+aVrTP
Mi/TjfEqCJN17zXSsie4pMAa8SZSQ4fUZf+s5OwlaNBgaNQGnjSGPiOMp+6PLGsEQxu6OB9F0KZ9
viVSVPppm430KlVc+dJt0Ltcid2HtjZRiuXmYJwsFLB6U9BiaTyU2xdVLTTfbnLdwMUpouxRVXd+
ZXaZRUa3axYyqKDXpRGie7/f5v3KrwuhS1j5NDal8nb+hk1NYjF9Qxc888SAIpP1iWHmZUxTy8iU
r/xE3ZZS4D1WCu5WCD51tI4iQws4YGOGO1CxZDs9YLrL+75113qryorD/Agk9INPntROq3aAYbjo
1aQM3i515XFOH0x8K8yVKirRZRXVcyBSn7Y5o2YfJVXa1ldKmBQHqqr1sitcHWZtRBxJ8tD4tk31
i3TI+9skyyvuJiRDcKM1IGqLsK2siKVgWc2TsL6SdKVw/DQ125+P9g+ZcP87Gc0FIeC/NuusLIu+
NeXwr36achJR9d8USsAuqBmqyrRftpwEGfebwWCrGdCiSP3Iv4w5yQD7uYxKSgVHTjVZFwf/Typz
Sn4z0YhbNhmjRIGBSP+IOSdUyS+RourQ3ZoKa0NV8MoM3LbPj1lXe7XRSlc5VBJF/DLySov5mb6s
Ve4CJ4nrzYeu52QcZxTtZ5F5GljXsT1gzFVg75CJFEkQM1Urr2QH0BBmdqb7SGTr45ylIj7l0/Jg
KcP2Bfe7glw/XtHn5alpGzZJU8v7UVJ2kl68uURCbZHUb6Luh8fCdKMTeUZMf360WNlkzIkKy6q4
zPtQlveV7/LE99BWsUrQSU72ro28nBnss8X4czAGPnuZorQWqmGyjZmUuBC8GMxPO9k2UcwJ4t9o
sANUrB4TufOdDzf8+ufWfTTFJzroNKAK0QkjXGEgvp8ayW1TKaVb63RfetGBuqzalm6xTqNo7Und
TckGaR1QhGLYym0u1Xr0ZyyESRnOaQK6qhKig5zUhNoV2//RRlbyoTTrjO4xlLJtGL0MzCxfFlKn
r7qsQWJbq9Aasc2orflpfYycljYIsOZpeB8E6Vpa11Vb785vy5czR9N8BttdNWQ4RbBhPk/Kg5Yk
eRzo1yNrULZZDQMHLh39PnN9XBl9MXfHvu4CBlQNQ4exYcAtmp572WqVZhSjdp2qpmcNRnAsiXRB
krxw8nBAw8+ajjdx2vfcLyRL7dA1sOtA9ZMP+ZqmKpr4J9nRa/Q56+CLPMG80DtBMdEuRtfBHvt5
I2TaR11ijvp1JqOEMVbX4A54SsKmgJY3yNLX5G1TjuFqiEk5k2f+dk9MpsmapkAqGtO2emXs6VXT
Ymzdq7aJHr6bsORvidc7mG1/r5vNlV+jr+molmzBFOatTWS0Ml2BC9UOw9bsXWr/8Xth6gAZwU/S
TeMEivhwWSUK+eoVFMeUl9G1bJiFVXvNWySxx7Qy6MwtnG6+IFA0DEXIOrjo2P7Pm98FrsvgPakH
w2yezYKuy1xyWqm46Xv65I/1bR+glXw6zhqmU2FuQr0pBGrMhE8IvuDJqXeBn6OKeSQHZh4DPeOR
4dksUbi38dC3FLURaNbb1FxF12KX8TAIbGWulPqkMD6K+tMcKIO2JVCruHqfF595pcLGjpJDi+pa
mKSWr7ww6jTapVpauAvvuub0wUqTwBhr5Znlr92Rh+yPiqfpNCbiKS6DIfYkTMN715hTvpJmBabx
srUkfaOlltvwEG2wn7XS1smGzeUCJ9Yt7pg4iQ+7MLkCdeYlrjxg+A5968jKo6s2sMcAJMBXnbTy
bhnhfmmV422M/pwPaXxdoVj47fyln/iRXycxuQ5NmKTw7GRyaLTEUovHlqLRgQFbtX9N5X2OC1Ka
COcPbM41mWrD0+oVER6DB68xfaJ6W7kMvCGI6YGBUcS3mCzIghvP0vplOx5cD52vlRVUA4+6XVj1
vOyexuwyZZuhc7r4RgedKwOSTjn6jZ3km4Ctk8jytB2lq/NbdLKrvtxWvBcFmhtqjE2viSo1ZRYp
5BCVTg/wWMuvtN42eitDA1kkAEH2AO6JaJEeYcQXr+17tVZTtArvYZfFTp4ui+ayIJyaPEWfBVt2
1LsqsxvfanTOiGU2KzrOXO2J4/fzWBmRIWRgLRrm1JjKfcNNJKWlhwiF/NFqeC7p1mu5lD7q6Eif
WIHH9VXAMPlFES7QRmH09mN324O+JLUR4pmRdqfk/nQPP85ncto9yfw0kxrMB2wviTV4ln5ptDsP
jXICR9MXPYL/0a7y1kpl+72TFLehsiIDGos0V95TAkEU7xP5QpVXcsAlNNiR74OOl9mCFhsd/Hcl
Qyn/Mg+WGuIHD5Gxj92VVnL5AFLH89dBPIhzK5nILlOu60aqsbPB+FSbK1N3YmAIjOdmuFOU6/Nj
fbHgTAYBqUFNwr9AtGIaYmGSr5pmysjBrEFOqDgJ+um7K3NnPulgkD0/2CRVhjszGWyysg6sQbqv
4543wEQq+MnrchFoSGbrCz3bqAk3003kL1l00baW4loS7Kd+PATAm4AFL7xqm0s0mJBz0O8UaHGc
cXUvb8cI3Ku8QoOYmDcAYR6DI4hQC6AAHpiDoq5I24V+AKI9iSvdTaWsxnbnh4uQ2cmwVTwb/zh4
1TLblw403Zxf8hcz5OeSTVWEsuDyTXU+rE0msXQgh2FpAq9aWAkajb8qD51mVdRxgyXi461uB/62
iKyymHmlp3zrp7skdhxKGL9BG8BA/qwHpS5mZphjx01vGaITOzpBj7aQwGqKTi06WQzhZaouM4Q8
nF5d+bHV/0CgpjPsmvA023UIErhOF4SchneiDUrMXaBnkn3a2gxvLd6O1Z2RcXakK9RBKtGifCvQ
uDt5MLODJ1kkc3yAgoybkVzIOXqjGZmdzlKgfg6F/X6vYFHBA6YoHjwhiT8YVlVemfroYZNj9A4f
rQiI32cZ0vNOQ/YvtxqyKzyH9psU+eDLpuW1xhUgdysn1Gy5WiIMeP7U9c9x468Tmihet25JUvU9
ORiDFSDfSO9Ctu3A7HCFPjJtvCvqqza4arVNE14QbYMURiNxelRL7qMuS+NRyBnkp2dXrp2mcF3s
HoeScu/K8C0/s5qX6k5/ze3h4O/VZ83l+hG3yx3XjgaUcswzg5cHw3EfNMqVOxJxT+PsHarFUHl3
l1zCBjCvzOsQtUCJ07UWlSwF/4ra+Ub6cX4vJjiO3/cC8Vt4aDoSTl/CVrKGLJXUkYN0NK/U1/CH
qVjqS0IvaraWiaNJTgNxvS036ls5ci/kxRXWnjzDEDcfgG3PniViJ5f1QVnkd8lNsVbfy0tcOTnh
6UNjWDWUzmtwSLfuBQLA0h5EFOtszpuYunSnZ2zKhMKuNZghT4LwVI+zujexCGxuCeYTlIaVPLmU
0Le+XOYqJ9EKx6a/1eBlTeFVoAf5+W081WFPX7Jw8hgiGPC5T1fuwx3vKlNKNN+nB/9HCsD/rY8u
/suosU30kOs4ojJx58SmA6Gphpb8QLlxUd2kBxxos05yO2U8ZvBsdvVt53MDZQbS8vwMJ7y/Pw9a
1U7pKjhc8KI+yxoz0ctcM7BHILEFvjjm/Q30v7pfhIFVXdeolf4vDjgRbmWcNJImblZawpXg2lsK
Zi+ZD6AEGPi4Y2gFD6sunbErZ9c5uQtplLpGIu6Cezu+1pR3l82bcUP24XP7bN7FM/bzFzcOovvD
rk5TUJKW/D6ad+eilRhYi5/pD9UXRN/BLHxxbrBJzscba82vVLhuAxhy+7XSWN5wlWWoHBhQMJE9
+HoCmGfMYU9lwKDLDpOs3HACaGD3ptFXGb02x1XuXsqqx9XyjqU7huvWwvNSr9zimPVzPcm/NWA+
7g/9fOv8UJIaJYCoLUDI4NvDbZqtMlBCBFxB7PsV6ak0nLt4wk758hZ/3XRtEkhMuzrWPB9jujgH
wodhIZlOWh1hY0ruQrmVdDs9hB7H0tVrN597aN+pO8RVZIrsPjynacsGyetS1owJPbjv8rM3bNxH
kyzSl/yCMC7VV0EyY1ufwnhf1vtrwGkmmnptWplZQQ+auaCG3UeWajrJcJNi7WrBWzz3ACxa9EKH
nRXJmkOzmS0XsuPcDCYXsy3Niik6ltzelGB3bmwfHLgBH6Kb8zLli+0tzAeIMlk3RERzil/zvbLr
B9eVj10Pn7HkcbMZCqdNXJ77lAfm4/nhvsYpJuNN1xU1qV4GGC8aFrGxapJF3S5jUDtq1gjSv8Su
E5sW+1i3IzjPt+2+Ql5sEUQzJzy37Mkj6pBidLsW0zDIxgBBCXiJqg3xHoPUSow/LmUmi548HzXM
RsP1MZqEHD7aK6LFYOWACl1WuQcmLrZotatkZwC+Zyy8fi0/pjFXvJ2mIBthRy7HTw+kLIEtZVap
WQVBSBNhfCunzvnjOQUJP127yUzZZ+GiRm5r5BlmGoM8pra8fOuDVKldhogUXvrV2ssugPsYQGw2
cqVcpngQfUu5OrwW7JLlsLHdAB5wYis5ggnlrgPTaXEZoVIZ/DcStXoQOcZbFIAjh75sZN9Sobg0
q5diSyvAWANWJmmVkcyS4agW+jFpf5xfIRF7/WWFGlGYgmA10j6T0IMq+WETUKywTa+echMtadGB
TVuXoJVRHpVobcK1H6/j3qq1OT36xUgWm/th6Km9YASm7MsY2mcL3VyGHTbBalCmjkJMPAX0+Zir
hv+qLCZDTiyGFLiB388z3mbyWrb6dtOajqz90AFxkHeKudCrGXGtfRHXGJQCiyVwWKoMYMDnS+RL
cqDJ4UCOiMLVxZrJywKwFQXBGUf1uQmsasyHOwmS07RpsAkjR/eXBJG4zqFom1FDa64TECKBUii3
Q7TTlCxXX9DQZh1XD92juZNB2sNepafh0cNd9PDRte3HHP4xelm2hxKZavArJpa5MwKOMGNFYLAK
QzVAe05ja+YNr9m9USxrb2OUVpfAgZh5SiedOL1oVNGQ36MK0CRTlFBshg31akk+BiPHeCXS1tv2
HU1cRkd3r0x0aUht3AJmtf5LA7hmYOP5lPf9Buy+JjdupAPATbGBDdjBwGP+QjZWSuU0xip49G6i
XYJ3yXt1ERh23C59IJ8qpze4lnMPlFL9rSktGvbeSBuAdpTM6hpnDHlgcLpEqGjEZt77GsLxby4a
QMJHQ1Q4nDHhvxhXp3vwawcmQrY2K7NqQtz3iu7rHG7EMpBW2vq5SFBJKq3PP+wJ9ypU2GS0iZD1
JWOQUg37jSDLunzVcdQGGJUK2I8ZKnZzywCr4Fsc8wJFgOmSwmjewMeEX/VaPoURh6JxX6K5CNA3
0gbxaNGPAukPVDJ9fgrAuslBNIbkCLSgUvHWs+CXnF/4V2NFLFyVNR0fj4GmEZe0iGKSlD056iiP
AAEh6nkzXv+IXzzKQ9eqO3tEr5+cp97Kuz8/9gSw9Pumfxh7oi+UXjF9lmDsoOLsTr+X34xcXEH1
vr3vgHcJRXMiHe74I6I9FbG8excxlVWEvfa4PIND+k6pf9yISbTNM+WsC/qOHOvEGsFzuE9US0b7
UQ/UQOfX/dUlmuz5RIuk5jhISTmSYzWkKyNCMA+v0ZbBn0q2OrS6BMfFkeTd0MyIldmRJ0okSgZf
RpE4blRhI8BVoNoVxM4ghIOHAmwOGBQNroI5ctYLFEf5RZ59OOqJKkmikCnAdpGj9tTclY+4Y9rz
aHDglqQ76c2XraKw457DMpnZ6+809sdjFWLmQyBArZLQ0CPstaocFHAWtrZXLOVLGJDK1fDM3pp+
mSs46XHmOk1wnv+83CLdDrQZkroTW9WM9VppO5kgH2KF4K5VLGlwSnepmrU9PGlGyxv/psweUn3k
LHwNvONwO+abUnksCOEJue4iZGCQi0Uq0EWTbGppdOBKUFoKrZBhWZzfqO+v/6/pTmSN7+akrTHy
0UUQgFk59Ey1dskd0o9NMRfm/VbHi+AWMHCAak7rM+tYEiRcOTmm9aLQ0Egs7y2CBtQCarD1c4m7
gZP7m9nQpyLu95dr+GHgyW0opMzIGzXDKmG2xxw6EGmjIrJjujDQ2prxprWT1h7vkQiJqFNLltag
ZNNGYaaJvj/KogGHcAPwqu1H66G/oEiG10sWOoq21fR9y44eWlG367bbqM1u7JduNSOwv1WLv1Yw
rdo00oBIVVLgWjGrRmS6xP1ANHQIH+semGvYO5F9/mZ8DUkKcaUBM4JqWp2yKUAjJiPLuhoWma+v
lVHlZbitSAP/I7VZvKaNXYHkERyeslWy1VAlTg8fkCiWhtbbpROnd2qyi+Mdgm4UTeyDq37cGdRq
JVuhvMzXRbfT4TXp2X0pPwZg/mwXY/wQs3WZrqmxitGzIxq3eRLzPC4WaYh4OUVMhRx8dxtUx5nF
fnkHSAAogKJoCI8DRjyFOA6BGvhaD0PAzHcZTDtmgJ2yRpjZWCZ3pbnW632YX+G1JsmFl6z10Blj
pGX3asVzjbuRleZWF9jmW22iQRYZFn5iR9RuYKvBCIPxcClJixKB9hR+20W9zGN0A4mHRV86lb7u
Hih6jkD1YkNq9ORL9+eXd8rifnoAk+VNFICkjkPdVlgeQ+eNBh6iVaG/1bNhSSD3btGCHH1R0N2k
3COKrFNs/MLTL5iKgJTDwKOs8hxrY5YBOme6QNsVs3sPQVpMFw22SVlmmhUSq5KWeQ6w8SJJ0J+a
pcdS5iy2umpV69w0LNm31ctEt0hoYWtKw1Y9KxkdLXpOmkVNdwixV4HdUBsZ2zLhDUqSCx70HPDR
+qkveP4E97WkTpyPXHMtZjilep+b2/N79dU0EnuFYhImywbiRtPSiZIEBEgbD6YRWwzUkf2Ij/V1
6uW8BiQIxeXMqpprr9iMwvbuN1o9E8z8Iq0mE5gYpWVLu1orYP8Z4coobvP6UtcsnV507swT/+rX
TkaaWmK5qgATBWNbdhc1XMtheCDanurrIudNtjHdVVRe6IGdZXY11+yOfBFpk8EnlpecKEXvijtZ
oA/dYGmxbeIy9BtZFEVsq3at+o7aL1x3E5RLEl565VIrLROcBFCLc6GzrwCMyWwmxtlYspS4oU+O
SXpR6ysD2YlmwY7ZD+D2CsAHqjmb7IuFMhlw8iSB6GHlSLF8ABzT4UfRrhPD45pyLyeHdLCLat8k
D9h1mC5uX63PX/Kvjg9wH1QGsMnUNSBmvwC/Khr36ciiY6LmLYxvI+WsToJFbY6Prp6hAR5qeOBc
Nk9eYfoXkXC/KlXp7EqHN5SqqrocSveyK5PUYsPwblCAqAmR3spae4LNNyyVZHj1PacdO30HjXUz
VmU5Y2x9sS6xCAXuMuq9VJRWTTveiVS9rgQkOpapAFVoRb/oobaW5/fqazwE7jjREDkFfgPpudP3
P9iStd4rUujp/rEwtMc+S0bQXdcA+GY1UkyRSxaAKm9NSDXA05A5bZBUV9q5tX4VS6dZAD6K9luo
sTEmAZK+NDLPcwf/qPVIZUaVZxuFFlppU2lrVtqZAdiUyRSU2GhWkq0kaVuF9KgX5LbpgnHm9orX
8EGfGKj5AWqKAhAB1BCKXyZ2fdH3Re27rnfsMYhdBPHR7yudy7X33pXlbInL5K2I4VRmIgomgP0A
i06Gi4xUlUczw9pbZavRgDhEqX2rqOmtG3s8zlmwqqlSLvI0eS4ieFKKnEkXlTw+ZC20eN7qEmda
Xiy8OHlFAtRrGnVVtAq8zZ4pVgDBQlRUqfmaGs9YvVMMkJi8yEKgSg7AJUWe1mMPQ4aSMCAfDrRH
6mMsED4sScoc043Wbh3vVEkn69Tra15IiW8bXiI5XokcUl5EBde17G7IiogHMl3T3PCWinGh+YNk
hzoIWNQG5ByqMne+kzYuMITkE8yKAtciI9SvTizmbkCRCtU9+dhr5NJPZN4VLLS7/8vel2xJimtB
/kvv9Q5ICMGiNw4+xJAx5OBeWRtO1ssqkBgEiEl8fRvxXp9Ox6ODk73uTdUmT+AISfdeu2Z2A2ke
ZpV8JTInr7ScU3TdJ3EqsrraV4Y6RxWMT1zV3cM0ASwEvfTRytLe9cyN6oR/kuB176zjZC8J3jPq
+xlZgM+Hp8zpR+jeHBXpUs3Rxyd4fdvhbXwQsEIfnGLfhwpnddd2fq9CyR3zZVAhRm9nWP2UGInk
ohJ73koQsdQfwnf7AwbiZFGSgkgjyhwsOI2cra366Z6QEWgUOstVbpInJQHBpbN/wLyLCFLW5rWj
QiMJsjB/G2qMDyNtEkN9RDfqgHUvBFRpkEUh+ML5C8XCZr4ubJ1xCoewrMPPqm71A5HjN4pUs/TF
E8dGirRfm6iQ/YnPwErZxMenMgOhhblBfl+4+b4fibpnhdqhUNUx6E4qpgzh/m3F/7++5X8I3D3/
d33LQSoJJUvVyc7e/fyfb//6f+taRPAvHH8IWhae7fi36TCoWnj/8kG8xK0uwMoJFuDmv+pk4tJ/
QRoHaSFyUIgVwNu/ErQgRUUQAGNqqcwo+x1By00aiDQXOg8EuIU2sagnr/dUExSy49j5Z8saex8C
E9uxCvbJO6am8K4yLX/OWDU/535p4wRV2xPBvr/Lp2yKpo7M/y6sKr/+sm4v/4klH6smPLwbhNsO
GJ8+lCirM4uIm6XOSMTZo4rddZ7udqZQ+sGbRbgbwqDbEaIr4NM02BeySMFHrGmUdHm5Aceuswys
zqIXEPhCaP2It8D8S/hPZsqSKuzdc1K1xT5LMxPndjanj9/3bRzDLyFVgLOCF4aEGt8TFei6qWoL
nyQdHZIzQUiLPM4wwah0YKOYCVCdki44Tn73gNthjqiZx7+nusX8sISLO1/lCqSytjiUbtMfpzIF
Gaqa07tgTJJTNYT02BlZxEk5TA9+QaZDXjfewXUy863s6rLaAS0L917VIj4yuiXRXt++b2+2qF8W
RRf1bvInbjtaDugjn0lVPdQ9ARjQPmlXPjYVCj1RnSCL3vmWx7WGX1cmI2bBm+vRLp+aU5YiDXeS
Ay6pHa0E1Nz6oJQ4TXr40nEUpiQ5EorygWzAtbefHW4CLnwBApgGgLy7AvIoggAbuy44Z9RvTiTI
w52tm62+17tPAQ8ICkohkFCtiqBySrQfyCo423JRy7My3Fsjpo107YZg+UaIQrqPXBl4P3Ri1yc8
ZY3OaEGzC1S+8rV3wczAAK4J/NE8Lcxra7zGObBAybNt6x5xgY7tpyxwWhH50EM2+66l47xPClZA
JTX3brnXvqfUxu98ZzWoB7oGlPIQUwdrGk9etIUBgSE5q7om+5CA1k2t4Rsx9L2jhn3oYcEdD9nF
+kSPdeukWUeSM5Qh7mnQsn5oqFOjucY7xHCOXMUos1eqNse5moLIdg39EjZ59Z1TaWOCdDQa20we
rK5+SghzTyOqqRfV+fkiyO0i2/sMHUMD2t48zLGqffdg+7KKdQ5lXWnn6Z4qqn8Xulg+s4diiLqg
4i1p5/VnrkpJKTgvmMqWFON9a/EmsDf4C2EoPwZ+VUW9LoZDP4FTrJq8/VQJ3ey0LrzPRIFh2Tsg
o3KZy40FX+LH1dUGtggEVxSdXaTBSC2vfxafUsBpqksvKfXSh0m6yAyJwx6CBOpz26LRiGut/WRK
08cf36qrOkUEy5PB2gZ+CVwPcr/rJ3ds7n2ZqfRSBuUjlPL+F0EUbEcSSNqUbzbyzCUkrd8TZSja
9RTcQzzv+ml8hDwBZP/sEhY5kAotwFgdGcb76dLEdVMDCZUN2wgcaxgFr7jIsxdjiSWBeHPV+SU8
pRBnB6EOg3MC2epTJmsRVcyrIupV+g9oRMXeetWF9fN85MM4bJzY5ZVWrww9oQflCErtEFHy+pWV
O+cwpKlxf6UDh8NC8Wfm6CoqbL7V0rnBo5cXhVzLh0KOhnB8WT2qgf0LL7gMz2RoewzPbIx/TGFx
8tfQ9NmpYeOjGANxcsfmrwCtttekd09zO/E4TMU/g1Niwinz9QuT9M9+SuYTabzvSK7EYSa031ma
DyAFV+RQePk/uRfKJ+ZBe+ZWOY8UDF7glZC0D7xnl9mxzr4OVQe8DJ0AtyfiQRot9zZo64fZBZhG
Z3/vif6lKcL2TpcEghMtyx9W8zDqHN7d6XZMD5OpSRy2yqALMjMQza2zcfLe2ZFiUZ54DJkkhUnH
9ecxgk8M/gDiDP1ieKADkPSyTDC0tCkx0dUHQXgoyy224Ts7EtywYKkhATFB3Xn9UMVTp2a1H0KI
of3HafBZ7IqKnErcpXfaWh6lM+jvYHQK0B3HfuNAvLMlA1w1SKFQHgGeWJ3CjjuWdUWOfZIxZ9eX
tHupWfrqllpvZIY3oCH+fkCXBGHhBSGQLBffL2evlbnyQ5uFZ1/O1UvQO33MJHNi4xuYZmd8POSi
HaMxsCzKBzBE/W60G/jCDTy1/AgGFx6kymAfijW+MJVmHAnX5Fzo0ovbTujHsnabY96W0y4RrL2n
c8EeqZX2BJQhPPSZzk7GabINOO6dyxYfHfRrBHAYwqzhOJkP3sR1Lc6TcYujh9R0Fyqtn5Tln7vZ
cfcf3+3v7G0QveHyiswSfdY1IAbJrjdUFQvOrQTvv4Yo/qAC7TwSZv1joSx9GkP/58fPvElQ8Foe
SjEEM3AnoF++/uBjMbaz547B2TiZv7ey+tFOebARtG7rMTB/EEZAYcc3XbwGrp/SCVT4eTfKiyYA
Z/XcwBslZ/ZuHH3/cyJac3JZON2nZYN41hp5zFxK7msZdk8lppjsB2AVW1t93bsF0gBBLiLkomBf
TIyuf1PhVDDW0QapRV9VUKrZ4VEN4xy7eVKcOm6dY8aY3SeykcADg/HejO54BEpoNz77O/sdnlYI
AosTBHK3dcqstVuUqdbyAocrUJmLrDtBzT48o3ZN/hScDns5ieqogSieeFbm99UA+nFTZd3x481w
m9YAfoa6HhgZfgsq9eslgTecQ6ekkRdOVKNj2+Xu18ZNwe41RTZhegwSvg6drDS7dEGv2Ua2cSN2
gCcLClJvSfhAcEbteP18b8IstyEchkuSN3Oka8r2I+xuosBDcw/Z6XgaSTJcgM6i653PEEAmYQPy
ahVcVOJNj/00mD+5H9bPuUfTL7110BfvivbezIiFYDOXL9IEJq78jOx6PxG7wU7tqSko1EMld48q
hEtAlTthrIp2iOGs42/Er9srBWwB3CjI1dGNA9h8/YquLjKrXae8NDqZ4rot6DFQ1I91Ew5HM9Fp
Y01vzzcKaySqcMAQi5vUapfztphNDX72hZeDBPA3myMjmbcRoW7LMWh8ACmEON9LZSlWj/Gboirm
kOmL9W2wSxt+T8sQGgk9T3umLIubeYLJD2yYnks+psdGmp+jpM6/VV7Iu6Ari0MVGHmmnCUbv225
wa4TOlTo0MLhEkf1c5Nl6bIgXUmr/EJlyuIq1XmsW81enRrCtt89P2i0Ik9GnoCnQXl3/XFb1tcT
1bS6zLaqXsZW13/1VjVg4NXjMTOBfHVp1x8kvBG2btjb2wy0dQAToK9DVwX3hetHjyA9mJma4gIb
TPol5bggmIDq1ul8i8Hmo/5LJaAyIHPUPztYgsYiIPB2MaDofLwGtxt8KdYgPQTVgsF0ZNmQv2QQ
zcgzDIXj1YXAJjByh6Tc+VBZiiqsd8aptwhZt1gMLkDuA+9bCIZg/q0qRE7LQlW0rC6SzdOl47OC
ttLpHjpmYEgXiOG1cUcc9LLFYO/WQLUDrH6wrbwTU4GxZAmcAcIMxXGVleRe1hMSGzWyHS9k+gn9
rx69FJ8feRnYWEFXvwttPz0wv25f6wZuGh+v3m0KgEscK4eBNAsYvi7kU104CTSE2cVMY/HVKAFR
lZcG8dC04XGgpo1nroKthGtZo+sjAtCAwzIDy4j/rokxpQ4CmSWFuiBW5i9J4Yp7nQzoffA/A/+v
1qnafUmUfVBzOTypSmyp3G4vKcjHgBEGiH+49t8KpV/2jOmoM4aqLC4Ij13sWZhYjVk9bKzt7UWA
p4DPhr2JdhBCzfXOtKUjZr8R+cVzDMgq2TQ85KoWRxi6bTnyvPsoJK5OuJCe0Sy7flSb+WIa+6K4
FFqXOyOSJmaKfVMcCqqPN8w7qZWP0tyDGRyu34XMf/2oUEILx21eXsY0FQcX0MCB9I05iZGNuyAn
/rE3/R9EQK9lO9u99PmEvnY/ZvvW9+Q+rMJxo4K+/ZpwLANesAhzkVutxccyn0jrqRK/KDHhsQSE
F80h2arTb08KZOsC7CYfkkPE1NUSCzdxbe2O5QVSDfk4iMGHJG2qDkZn5Sn0eh7DF3783csN9qno
XYQwt4E2BkNnrxcbNv+smLPAXuCj9nfP2+zQB7O3r9XM9nnbFxuh67Ycw/PgRYrEGc1WNP+XhO2X
g+E4adA5uZ4vfVnI/eSHw14oCgg8bar7FBaQOzKD25exqX+sejQv+9HbskS9+Zwwk8FtjpMJsz9w
LFa/gS65aZB49DIKiA8qMYC/BHvGjcO5/JWrK2hhJi3viSkRLkWL5PpNAQU1lUNYfRkormZiXP7o
THaMdeL1eyJ6zGDkJjlRuWX2eR2vkGmi64S1dUCDAI4MK8PrB+euN7Z9EJpvKfcf3V69mnGRpGTu
WVblPx8f1lWw+s/D4LaGcR4CHxV0juuHWc92pVun/bcS/kPFTnS8BsujzY+QD4io06E9FkHng72M
iyJsXe85hfffPheE3+mOJgdvbqujoxJ/11edjdxsMMe87FrotaDG9JzKfUR2lyDrtVWMQkodg8oG
x4YbHjXGTBuRY2W/gRcKYE+Hb+YAHgG9bD0aUeIAkjmZ+7OtSXlfkhzO29gsn5KiKTGkTNJ9aMGC
Y6QBvp4CMgH7xcCOBv0Rjxfi3Akq947n1fsqUAO4q4ioeVnlZ0cU1bFvxvYJezu4LyYe7Dsz5l8I
stl90ED2OXsQYyshyQMaGv9MKpyOTZWwC1UCcgcHXOQAtHxw76cGLpOVyO89GFE9BCk64HPG3b0s
nBocz1HEvguQ8eNvfX1s/rMyILYs+2tJidf696IbXdsEoj+PRmHImt+xXT3iUR8/ZZV4L49Byoed
i+LaQVfnRqOZZGXYeYlztkNA8f4WfmNT5cX9oIc/ZpsPOzij80PTEn5KZFAsO0MeyVTIHUUx8mjK
tjy0vQ8uNxP1xq+7XQMPmDGyCuxeuFGtXUKDhLS29Ef8uLCCEM6d3Ajdr3ArBN4cYazB4qAI7g6C
IJpO16eqUjADlj13zsGYQmCHywz0+L6FwMorntG8xru6SRbsGevqCOvS/OlQaBBnYiHv4w6m6cD/
MErqwIWTCM+f0HMYN1biGkFcPhOwtAVvgHk1MO21dNjL5ODIgLjnXHEeo0wDUVWOUCq4fADlpZpO
ScOzY0/Sn4HBMfl4l1ynI/95OlIrdMnQCl8aUdcLVCc6I9pP6bkIJnXfCzBzZArAsoQf2MbHuP0W
S/8esB1uVQfTFVf3eNLVc1sXFTujsigPXu8mMZLaKmI1bLNL5OgbC7sQCn4JHG/vhnoaKR0M1kKg
OasHMrSAJ8R9Brw+8b7b0mN3Tsvq53Ah5nBACrGy8OpBk5/dETJ7EW3L5DD3ef6S5+30WwnCf38N
eCzwTl5ESP7qgs+cnEgsDjvLsbYx0HAOZajHdyzvvLjqRbXxvHe+LHY8sHCBBiNKh+UE/pIg0KqD
BWMj2BkXfPKALBF7SE/ukyeccmulr0P0f95t6cc5b0oH4NDXz+JJH5RDjz3cGy2eZ6DE8TCSV39M
/f3sjQKUp9q5OEKJAysK99SELY1QslqgNu1XCpphrP7C2Gk4nO8Jd0vI89ytgPTub8QZgzM9CCAg
olz/Rr8os3pOPPc8DtT77LFq+jQaXext3aeHAI3fQ6m0iPUwq5ePz9iy0v8ngfnv6oDRJyAu4Gjq
rL4EQf2UelXo4q6j9DDmdDy0wdze/fZTgGaAygZ6E/4XLPvhl+/NBRiusyTeOegyd6cCoKkmKzaV
Erfvgu27MDfQVIaFy+pMiSlTYZYWsBMDcLn3dPW19YYtUPidreshe8d8AxDzFpD9+lVc0mo3GC0/
u37m36UOSU9er6sHH2MEXn9/1WA2h9EHLi4mGPxfP8rmIAmxGY/qqiwBpRJ9y4qV/UbEf2fvAcBd
bFFdF53LddsChVjm9+3knSUSneOcCnEsteKvox3zB6vrCdpjtK1ZGzpbR/PtXlntPh+W4EjPgS6C
5rHa90r7nRqgATi7/RRCn5EQm+xV2aU/igK7Hnb5FTxECMYbPEg5qG9tR4LPgLGae7+Uwb+RFzef
6sIPLy68EKpoHtzkB6kMeU0Zr5+7uggMPN7EofMcNNhVI2QSVYWa/4IQT0F1xp38x4yc0937oEcG
Ec19oARo3daP4UzTA2sGhSAwujlGqdZB+wNmxMAjieTBQzUEfA8fKyhVA47i1PZJncXdXE/tLmw7
/u9EJuKvsBkwhs7MDN5AKe8se8wyiQmvFXDNuOB9rfeuMH7z0BbA0yMZtM4Pjw3iJ/G6mu+neRpP
sEwnXZS7uiniNMvNF+t18gvz+tpDQ08nLwkznzKd6yLqmK2cu7bzxL8X/1nIRWoz7pEwjvKo5hT4
sXJNXsOXQKuHkOdjuEtCCXcWv3K7x7xJIKVogJy30eRU4rsdsS0x94QGcN+WLphAliFXTorBzHtT
THCnazQrnhpkYsdljI0AX96bu10veHvp8gCIVIN2eHYYmxHhlE9J9WMuQRXq0CtL76qRYv0SZtnP
YeqAfCGtw+VrKv+pQT9PQmLSV23UlyOsWHSo1EIR1tCk8Dlz5Ik6ffJlwPJDj5RXwzkdiP9P2MOF
QDKln5c6BVJzRPS7Ia3anyxZmP2srHUO04KBOjvjJ/03WqipilGcdN/qZh7zY+d2/R/BFPCTohN3
YbzYip95VsyPbDLww61r0SE302rAeN2uypG2S5vB07ApGojBeFNEtQd7K2+Ya/SmYaj20pbdUdjJ
oyerzGLD3iesBOe5tX8MDaEicjBZ8r5ImZ7gXMPBaqcqBRGpoEnznWI/olh2O/hMly5vIkHaVkKf
W5t/Rj0BXXNhHNntHGdmlwBurXB6mecQQjHpPXap42CYslUijz1/Cp5pVyeR44rsD7csWbfDSCj/
kHaV6iNg2QYV2zzrfz6+ya5Rj7cog0gPXgBaac7SRbi+ycg8kAGYJjh1iC3fJm3BdQubicCfHpsf
wqIk3feVJw8fP3Y9lHnJX9F2B7CPdtnSOFtFhEKYesoSnpzh9MQ/NTJpLmFFINsbePtP0/IElJBe
7VN09eJ67Jt4KLzklJbUew24rGAfA/G/bVD74UgG97lmciMyrlcGjUXc4gJtTM9H9F3XGn2bUKar
vDvnfJBPeWqKfTAoEXmzgborX6wOW7qFPr/3UI6ADAwBqCKwvuvPAft2MLL6ckC2K1SkqMBk6pTO
ewcjdMODGKqfH3+HdXa9vCQwQjQsl4/A17yjoaa9nUgznJO5ObYBKvtJwceg1257Ai9oI6DRa1wY
1PIl00AoQzMQIChgxuvXa7zKt2zgw3mch/Hg+XMXF6C2PmdaDieFyBAZ6JL3LJQtHGtUcspQ48Ei
jdFI1aqJO/SxI5EV4R4/HJJH9B0jAjr8PpPKfAoTYeO5t3YjGr7zUcBgWLKXtw7bmsPgFcaEGZfj
OafWh4mPF7y4GXVx2Cv3RJs+2Wcj2yL6vfNl2JLJAINFTxms6OulAvwyFl1TjeewaZuTDQg5DaD7
7UBBHWPVDeVG4v/O8xZCYbDMHGEQkayypyEvOsMyM53T1P8sFW3QEE15lNfhferZduNpy6//Nb3A
RoCzWwAUaqniwU9YvR0s3EfAVNPZtASq4SyDkCBstyqMd94J7wMwCdk7UMC1JHhgcI/Pp2Y6V10z
RgO35X03+p8RDroHlOhbh/fdxwl8K1h0uuC4rXY30jVHpJJO51m1JZyP4P3EwYi+s6T+CeBJb5ym
d9YQIBnINcjSgP6tqYx6GsYxmSt7HgMvO4CvrA9apO63374hEB1EuBiBuEs3/fpLwfojSDCAyZ6d
jv/gRf8S0uHv1E5/i2mo9h8/660btdoW4PkyXEdoMWMcxaoaSbNATDUIJOdS2D6mucKsXUHm/aCM
d7Sizk4jMq4dCQZ5NwwSDqIVm2KRVWlkCsmi2uFZXCFH+Ph3rSsLAG5QxqBABViPvfp2rf1SJIWy
IC28V/szSYfhUAeKxXCgCU6ORsj/+FE38MPyLJiNLLxMaHJArL9ebzTouJRJ0J97pOA78LbJ1wZz
rB7H2q/3zGjwFtgEOmgI0xMndO395Jn6mMx1cdchEz/+v/wc3AuA7NEUQkP0+ucUsEN2tJcNwANI
czdThF6wNRbJjDft7AzsyQyagYcP2h5NJnjh9nMT925lTrKvxg3+FL3d81gdzKRbdvySPKxWpx50
mYqOAB4G2frBGaC24BNS2RCchNin8CP1shKAti0CzKeRw9Mkk/DYLGOAEjtChw8pqZi78hiinRsF
JKfPZi6CPa85eepNVdzPBYU6H2K1CCzACebXEDd3hR432ELLD73e6RidB1yBvb0PlBPX69qH5TAQ
MELPtJih6NIhe8o9lFhZ1jm7IAuTqEAf4cFT3vnjL7oyCV9iMAPbF2sHoR1YOW8A8C+b2RlYiwit
hzOuDriBEzt/BUMV6fEkYPID+VdsWujaR97Yo8HkhaMtw+9SJfS1n+v6orkSe4KUMPJSR8JfiZNd
mLt8345ofAeMEAgTQuxc7pm4bzPv4DdDAtUVXJnnMNPfgqIP4OLBKNpPst25Wds/uKAfgl6Qzfva
98aoa23xQig1xwZDLzbyutst5IGdRdHdRyOMsTWzJM86cGdHac88sPAoYHpE4Sn5xve9vTKWQToA
SBfVAnKsFX/FttoZS+nP55TrPsJQM7EDE6m6a7qRbFwZ77wQJPigR6Cft6TwK8ICFKiomDvHOfcg
dcK3eIBtQlBuKeHfeyGYRdKFuY3reZkS+StQlKJFi0o8d89gv8AKBzqo3VyHL0Hp9vuPd+htGAVZ
GlRczJVEHoLc9PpJORMt+h8N0PfBPTm520S+W77Wlt/DimPL3f/2HKLR7YIdBk4mAL6bqx3Irtsm
hp1zPxc7klonwhSh9pPjAt9LOuWcrHb0pXDmLYzlndcENw+EanAl0WZfL+hM2h41fMbO4ZiKryb1
friZ4/wkMoQZrxDjxk3+zvdDUgLWMVquAO6DVXJivCro6tSys1M6boyZBuIoA5iGU+L33z7+gNgR
N7ebh7QLqjsPuwIo2eoTuv6UtlYl4pwF6YNp6irYy7ZLHzsNsAriEE98nVRn8sjLSfDF9TIHRCq/
a4JoHv3qPqQJCObaIgntOw9JL2ogzoAPBDBdCyddZajrHfUdcG36rRVQa5yM57ZuzDzUr5EKaxgV
9yVsspo2GOBKUU3wyUulhlu69KtR7T2CtAJBFDr8XdD23r0Yc/EZXEjELlqHO4NO47nrJDiLNtVA
e5Gqgp9OTrUR+rNIyq6HUiHj0K00w+d6LODvkY5Y+B0FLmVif87oH7522QRWkHX/yLzm88invN1x
2qkC7CFSfFdervpjAN1Bt0sRSgv4V1oQ6muJ35ZOhtwtwnJ4eRedjDH0B+Vw73SvXIGXD8zFDvTk
IYR97ZGo/0RPmryMUznDLEvUyTdr8zBE/e4MUIGDvXXvNBrpVJYNcOUE11/AV7cFQb8F0z+MMmBa
LkJO0Xm7Rodwop4k7wGl5IBco9wfp1fbOADm+CzrBcNJ84ce4w/BbdT5d7e35C/cDgDgoAmrcZ8W
/snNZ9z7tPZHs+M6z6ZdSFX5J9hCwGIW3JNH2s7kewU+6Ne28WBe5vuSVrsCkRP8oHY23wDfjqDB
g0j1xXGm9KEjaXFsbdp9MU4w/+kKMrZHk1VujUXyWoBu3jj7xwC8TwWjTdtNe98MmfetmmWTPCdh
OiTwVJLZM1gX8vdEPEtkxa7H+EKwFhfa4rqf4QJ7riGnmc+VNFEn/PqECVbBocsYOVicsx0aVzCP
cdTG0b4NABzo/UKxhaTJQSV/fWE2kutiykh4hulAe7JO7iNH3BRK3N5XiwAWwOvSEQXPbXWma29O
yKA7ckZ61t3Di8Ac6agJHG+WEQrc28qEby8sPA/5LzSfSwG3HmYy6iQTMhjIuQ5AYk40bG4Gw54M
FIeHrfvq5rrCo9DugvopXELB8uq/pERuAqXo1ApylkZkD1noznsXiGbsiA6tnYaROFVh+llB0/zc
eV31T1qnZRzykcXKr8mWRu2aernso+XnYIALyHPor647P+j09UgTKDm3mLYZd1kjX0yb2HsIBDDC
kiXNAUc/281eyu9bWDZEAXZ31M1yCxN4b2OBBYoojCoTfZtVEuNWJJcpTdPLSEge994MoBKuBxtY
wDsfGjEYRQ+oQJBFrDVhQKlbOYrOP9Msg9iHFdneWEqPfg3jro+/9DsvBGsDTEWEHwp4geuSOeG+
JTrpw7Mqeu+OplUe1xjntvFCK5bV2wf0FxgFs0wxQg8YzvV+gql7Hgw55D0exbQ+p4clxFSW5oAr
2O5piMaFX2V0P6ejuzN65rCIsGSjfbgSAbz9CHBpMFMVzHBkbP6qclNNm+csbbNLkg0g9htRJY+o
cmC/UEpPpyAvLGGSYvoOuiJ9/W2GqhYue4IE32hIoBf5eOmXS+i64FlUL9CgQLKPmZDrtBtGHU6a
ZBoKRwFTnwhiq7Q50Lnmy8CURGIoQ9F3zr1p0jD97UejSYdYHgBKROWz1smnNJimCvfmGeMzewyw
qlUE3noYmbz8nhv296Q9sv/4bRdU5PptYT0QLoYBYBMjFKzKO0V6x58XqXozWfZ3AWLwInMwzTnz
CgIGQwJnFbQQMHIw8rmkeaQrUMV+uzCAlhlMRvBgQWcEffJ6G/q6D6UEyeusHBhee50ymA0GKcLH
r/oOaHP9mBVCNPsgnqgSj2nCGp0qX9Q7gavjQTTUfRGkLJ7zKWi/lQVYsRReMzEqFrErcpk91a0P
FWBvm2fbqGCjBFsxWZcTgJsUoRFNZ4p4tf4IvUncuZcOfDSprw/4Z8UnDyY54OJl9WPhz+E+hz4p
lrJsoyrtCwC68/Qnoc0EYbJSsZuO6Ubx+d5iAfZe7jlwPmFRtNoYbRMmczpMi96Fjccc+pR9suS5
BAYRGF42oOVSYX5gF4x/g08cPtfe6MfIE3HnT7Dh8QJT7LowGH/7YkT99tYFQswNcXldbxWdpNRH
hwltoIGNO8ClZVxDl7dxKt7w/dWxQOW4JCsoDEAyWQWUDAp+f5I1RAWkVF9JM5N/qKS13cvGLRww
5mERlaGVHKc9myvY7Fb9kTkK05vqjKlwRz0TvoRo974SsEVEbGqJmSlqcmDLlUxiA2167+fCdQAL
A7EL0Gq+usfdLBF+lQfqwmwePM0z2nPE5ukTbnfYKswgyDBBzGeMZJX33CJhyOxQ3nsOnHlz3zMH
3Tj10fEhaOZ9q2CUKTFGcAJRYeOgv7ergDnDAgTdNBg0rk2xrQDUldEpONcWpsSkKDEVqqANrOMN
+SudkuFnNrXed50WHUy7O+Tu3GAwAWCpdjHOgHKXa+A4wIu2iOu3WSMuXBCp0LYC3CVuFFiz6okH
jxRIL3OMjSzn7yDSwLjVI5ihpMNsYx/fEGLBl3GRyL2htTADXScTkmBSe9jPybl2gvIup3Aprj0z
RlBW+Pumh4Wx0pjC0GZ2PpqUl8e+SNJncAdGSJj94MgEvFUnFwZdzgDZoKmy7L4EIvG56WEyWyCL
+TY0QQez2tEBK8LBX04DtQ9FjxGQaVmcP75cbxMWtMtYAIYXqO/o0K7u1nrItAM/lfySg0BxGkUW
3Lta//j4Ics2vj6VC9kL+aYAEx300tU297zEncjo5Jdswui/LC15DOyzj1s3sFup9m1gBAEIrRFs
BVwEIOJeXzRUycqSNMkvtZv5u6Z3aExU1T62pe72Ds7HiSCvetR128aETc69SKYBsGKPEZO4wvbp
XPrP0F66+6D0TSxSle4NC+EejBbZl9SZN0X17+xgYP6gqGH4GkwE1i4ngKOLtK5mdUHq6IP0nMji
jxLubnQXjsOYL5ST5hn8ivrCe4TjnRPmxd3QmgkkGc/2kPt49aGedPY4Jjb5ykeRYKAQV+Vn3CUT
UFA+5+chS8LXsazzT2TCXbSbLYCLfUXr7DOUFg60/HkDtyras+RRhUlTYiJaBxOc1Bj5AxhnmYGA
KbFNOgDvLtbYj8NSTpHAn7gP8qrsUHIP5ZfWCxqMtoNnbRv53f+i7sya29iOLf1XHP1ejpqHiO77
UBhIkAJASZTEw5cKDVTN81y/vr+izrWIDTTqyn5q28eyQhaz9pQ7d+bKtQYUA5xapZGKA6xIoB5Q
hc+UpP1LLn2kp8IEpq4FX3VpOgnDuAMAjs7B+OkGqOHgSrgaoy9GpgRo6KbVuiAz9a2P82CD7Wjh
zrlkD3Q8HFFkX2Zo+ak9aeZoU3QpohXINNdaCU2rDVXSStcrZ6OOw7DwGL8Q/FPWnIuAtFnggUQE
ez5I1lQoUQOVR62SvBlt50vQWuNj13dBubEo+u/p8KcTOE0SCdiPHELm02WJt0QKKPCHzgGQQ4Ib
lhNK+1RNHOFg8xPh1C6l7gvJlWqX6bL+mNu9sy364s6kneiOGMR4oH9AdnPb/14G4LcR0yi2cltV
u0kx/I08ctScQemJm/P6htQoiof99MzLZ0ke6MwNAXLkigCRwPtMMUQJERtw+ZBEDaQIKREkkl95
PLl9+ndU/EfEa8fiJfvYVC8vzf5r8b/nv/o9R+E7hNPmv05/W//6vf+Sr782X09+s3nlMHvfvlTj
h5eabNd//W9+0N//z//pH/7NhPY4Fi//5399z2mymH8aqcjsLUna3Ll/hVLt5cdL9bV5+fGPjw2/
1P/If/5jH36v8uyF0y/+nF9ka4qp/ZOUIO0WhHsznJ7V+JtxTbP+yZ0D6n1mTEBrhCDtb8Y1Rf7n
/J6lfkTKmv8xFy/rvG0CeNr4E5MLiv5M0r14HPNP+NaExyIHhxiU7QgChzZgfu7poZ0xYqlTZPFe
rsOVYjcbP5bcTiY3mKqu7zy+ma2HXzfdWyI14ZL9ZQ2yo5lLDk8vzy7kTfpnCkdFGqMu3udSd1u1
Gm0vCymdMwsUZwhL6KKlEZNXsOCEhq4sgcul+l7zZHUVpD0aKmGyJEtzNmvcqRQxZrQy/g7ah9Nx
pLYldYadNPvCSJA2bQ19U1Zpe9O3RbApJxKzdqnoS0HyHLO/iR7IOZFHwSBJwbmeKUKWmjALi5x+
p31NDPRO8bKfhTUm6xjCHYjK+5EwAlF0mnij9ThxCAnloZbPOnNRD2oe39mX0BaikTejDOYIs4yM
eC9R1632TRba23xCs9XTKuVJii3/1usbf+Mkqr7VQ81b00BouTk5kU3d1ai8yp2yG4Y43oyJFt9b
xtzKHxJvIFhXwAnSPeWZjhRy3tPsX7b2jZKCCnNDU+/uTQpIHzwEkAKKz3mD2tagvE+4pRc2kejO
f800kdrcV8vBELF6Uys54PPVem/nzVrzoE0hDiZB6Tf+NoKxCt3hob4BNtdv6C4GudjNOW9gVWsF
Tq6NpY6PQO7zJ5Lt44MHf8YaolyqAxDA7pLeNhduQuHm5XN5j/CmZNvP3CMiQWqajdA74PP3UFWY
N72FTtHAhUVuunegFKWAeP0Yn9uj445HJa6JC5iy6+n2n8rUSidJC/dS9Fyi4aE0IXWNNVXuBUPi
u5CRnVoSDlovj9YwmFjS7wBBy5tgZa7Qft86G0JVF1WxyK3u8nWx+vHnI6R8R1ltptOA3OJ0hIUs
mf4wGeE+bLbWFLwLM6o49ng/6kv4rNdaxelZgseF2t3MXYzPEhMCahPEVTyq4b7Zmjfhh+jROWbv
zDv2vPIUvUtd+SZ7NxzVG2tbbGl1fHH2zvtDcch36hFpGr1dGT/7zvWO4fr6FAjvh9epf/tdwhmP
gRCGJR0Le62/HyFrLTJzI1UN2qXTNgotNwArjrTTdaNn7hseANrOILfGt0DcLVTY9UkqVa8Nhz2A
vJ96PN4YNEAtbKqz3ftqg/cFcDXOjTa72TeXkNLWhZxpybCH195VUM8yEF3v9Ichfrk+GDExTKJz
Hs1vS1ziby1FUQCiusKS5k5r1LJvo/V3Y1Wt6uNSrH+2WFgi/KSPkNucvnUh2eXTIZ+YHpYiqkOa
14M1p8V0/NpNX0LELJJZaMdayPqdXQKvNulcmtOe9MsLoYOeTJrX0ZCxdxISSACKadTaWMHedj7W
CQp/5YJXXrInBg9Sozmdgj3IvhGrzffdlG195afZeDsfqQw1XjB4aTPCnKfzuCDk4pfT5ZPVzhpK
Mx/2Sh8Mu57VXlmJPS1sx7OlcyjEshVnKCNpFEdwpn6St0lv1OXB6kqKxnQTIIjm4O3ohocbHAqd
PNjBjrPwOjybzVezRH+v8GBZ7IefaPTTh6gsD5ITvpeleNt44Wqy6k2p5s9wBro+QrnXz8OFkYLr
hR9rLtgAuROOQ2lJCkRcjLSk2YTc0I7i3LY2IL2Tq5Wnpu9bI7urnd11q2fHnTcuaBqau0D6kWEU
rpA0rJwGSN94CHVvTRv3xqtuLBRCoiL7ft2SCLXn/M0dPDAoKFy0/FtYSjtPKj3QJm2v76Wjftcf
4jvyGOqjlwG+Wik3tEpvdMtt0bMzFpZz/tFvb5Ffpmejiu7QUznP/RunNuTaqDq1oSH4Y65MYkGD
JO7I065OdZAH8r9jbs7TQIlMvUcMRZ2uD7XBl7S9b8urqH+AYOgm6cd7qkuxWvJS+tcb63/wangd
2xtjwgqaIdx6YfFq7N6WnhXvw5/+/Llbbv4Xhxy8jrBsqlU0WihD2lv2Xrtp88mETJEu4+tWZnd4
ukLUuwna+Qde67POvBk1E6pp7h8y+KK2WVk/50mc3EZjqG2vWxL9Fn0UWCEI5wGJX7GESzSn1p9O
wRQe6CYK9wF4pHUXaEvpOvFc4fVBDmvwhKhzD8Vr6PZmx/nKOCMSx+wYSBocd4GtPU5doXwLA1Tr
Szl5vj4o0V9hjqcu/ZmEt3SyihGZXnVRMMFgeSTFDU4lOPap5pIzWY+1+rEvFGSzFo7zhQHyVH1d
LhJaRGinR6oog6mMyq4+alqCHqHS7wx/kpE8te7LzlrYg2e7g+ERZ1Kv1WB5Int2aqzOc1QXvKo+
NrhjXetHN9IhmHaM++vTeLY3uGwAaxnA/vgPV/epHS8ugGBqdX1sk/w+bO9T2bn5zywIpwnmuShG
S6c+lhYgM/loZ/GC87kwV3M3A9tYJXnFbJ2Oocg7S+38pj5aBG+SfKfWOylcIkAQa5rc+MzUbysi
PUOq1JPnxFjRPxVHS3anL3G+kmrXeR9CfeYmL0gg5UuF5DM3LhgVYlN4rcac/Hx9BK9Lf52kbDxq
XWDZlu6LC8eJswuVEghT/ku8FWtHKmt73m85ErXmkD/ontQj3Ba4PZRRUqOUbt/9uL4zxPt/nlEK
XQ7umqhDfa2tvfEYga8k0ApN1dEeVypqIgctuq3h1vCRIVzVi0KTl8wBgoBeY6ZdhjvhdJuYkwcw
zzAqFtC4LR78yXW22v10H+/9m+km3ml3zt30LP3oAbC/5F+uj/XSOXtrXHAeepXSXNFhXKaZU8sf
4F5dX7dwaQVBwAG1mBmInbMclJf3XZdigftkHRhQzcC4qvlGiOeYDt6YPedZuOCELxwKY3ZRNARA
HkMKTNifJPVstdOk/jgoyjqZugdgVSjx1WsFJbJO7Ukf6tsqfh7keGPmjtv3Bp0ju+sjPz//Brl2
MjOwGsEiJTZs0SHSjWiwT0dFyVYW2ibNsDOchc16aajcODQHAguD1/IsWq3sIWTqx6Oiuug0OspK
11z1u/00HHq3/NZ9rj5lS3WE8yuHkb2xKeyaWomhwel9RkafTQXjQUqDbNZx/JcwS/PmP4lGZp5g
sEHc27zggCKcHo5yCslqFsp0THE0iG6Vbmqv1R/Wc4eiVrqu32mfpiXCs/MzcWpzXtc359+D4sSP
5XFCwANc9PClaJbYnl/fudeGJVxvmkJ1PgF6ctS29Uq7L/eDK5Eq4r14L+2kdbgb3PBm7N0wd8Nd
dZP+DG6cRztbOJpLAxWuwLoufB4Jw3R0gvBOHW4BqC48TV8D7LOBzimSGXJG34NwECfVils6safj
eCfT+X2Tfw5+dNUuyAFZu/1N8tH+eFA20nv5u9e60nvpfXSoPseP5drZIBF53y6EFWepDgpKJFQQ
TIDSEQCQWEeYPGivSiOVj/Fnsg4KpDGbmZLnoya51l9LT7qLZ/OtNWGZ4wIibWhSsPaz+2FoO6O8
cWoAfq7uc4e5ACzG2zzcegsPEZGyiZjgdJTCwmqBrbdaj930Z/jB2AZbfR3vzAfrPvgYvgvup9KV
vwwLR/Xcz882Hbo0CH3pHBeiHfDjwehL2JR/6ta7uLtNd4n2kctaWzB0lmydRwcaHNQmu2ru0jg9
n21p5Nxa5ngcnppt+NV6nL479/mH2HfDe/nTWK1pYoD6zAT3/rRElH7pyMxtWpRtSIPA9Xpq25A8
xwlHbzxOqukO0kqdlqLGs6T+r+H9NiEsnqUnhQUobTzKd8YahuDt+LN4l71Tb+q7bBft9Jv4ttQ3
2iGLdiGSkwtB69IAhQB/7INUTatgAg+fSG4xSNuyTZao+C4agS53DlvJeogKCHYCL2mGIMFR0jkO
qDfX5UJcc+nuneml/9uCMAwphaqhSPA7dfV5CuP7ZLRuy1S+vX7DX7gHyRTBtkN0Q5ZRJPgOwxZG
ktmNt87BGbdt/6XKNrQeXLcyL7jgQ2eIMtcgzyEQ6cJ+n+wyyqPRmw6+rx9Gf9tGnyDmfj9O7xxJ
31y3dR6MztES2CzqhXQviO8ue4pGJXIy46BGDtS6wSfErOTw3vE8ipTIXTfZeuqWUg4X/CQIINAJ
M4WyRjlLWK1yjJsqKtsWchLltpim3YjEhGdLP1tpN1rNJm3MTZJl26761qn2GpYaXjpLdJ/ni0kZ
DXAuog/gTc/aIM1AA0YYy8OBZtvxXh2tLbn/chWW9WNtS0tli7kyfrqqswQBhZRZiGAuiQk3YwE5
jNQPqn/0eIq6Q6NvclhWmiTb2Yl3E5CvGr0IGrlgZ/sfuqpFPWMJBn12SKjogLwE0Mh1ONf3T52Z
10WURH3dOYSlzRnUCyonRulv9dgPF4rCF02BgbHBvwPFE6mYtKwc+pBg/eAZk7FJEggw5dpD1T6v
4z/dwry0X9s4LQrrs7rL6aiSoZHD1pfHYz+hQ04laAhewuETrMbv5LRDR/IYNAslhrNTM5uc3/kz
wocKmeCy9VJTK8AE47Eu4dMxstvBUdahrj2QQVmNarMb6+lm6peUeuZjceIY5qz/3K04Z7ZoxxfW
Dw0mKxmcvjp2aqmuRqnr7p3EmzZDEKhuFMkHyDGUXWeO+fa6l7iwebFM2oEmgll3SgRIUPEC5JiU
NZbjmzy0bg1kySSFZ7lvBN8o7Gz8SN52/pqNd9N5tuKaAJmvf8SF0TOnXB8O+wYqB3Gd62oYA6us
jvEkydDvpHq8SWqnAKzp1D8Qt0SFsimUh06plrISgj4pexjtIMCFoJMAo8yvzNM9ZnSB3MZJWx0r
QwoD1zGl5Ca3YudoWHm2V0CG3ltOMCHUNKarAqiv2zcT3YiOUm1ofkQCMBq/yCEKOVOFzgmSAzpy
k+a0DfPIX0204O3iyhxcq0jLm+vTdnb3zp8+uzjozNU5LX766fBDTEGVeNUx7J12A5oqXA+S6Syc
CBH09jpDJO549lJkwIowQ3pZTEPmkCGKIocwqVGKjWm0T3EcKfedjey7Pk3v/SypVn2k2ZvIrso/
rNHOawSlMCBZ8Ez8IoRqU5jBXOrJ9dHsinY3VUm2HXo7WZjO86NPQnQ+BDSPz4lKcZwOsAUbUq9j
XZv6hh7E9GvvZc7KHMf+Y5zELew0bXhrd0l/yEs9+XB9NS8dAs4hLC24nbkocLqald6XTQvu9dhH
un5jZiUNaHmn3RQU45Sij7ZmB0pU0qVxdd3w/IMF34M7n/tIMM1qC9vIljzYmuLePMQNFZzW0cob
te7blce+X0mRrN1WsfP9D23SHQG3CchTLkyT83c62JSqlhJYvsap+yZJ+7D3VrQ/rpXkc+8v8XCf
XViCLWF8Q5+lUlt46tFB6Ta29Xtnqu9za6nIfzaNr2bmSiNESPCUC5s0n3xbaZESOeqGa774ZBtH
V9m3X65P3OXB/LYi7BJIvZtGjoiaunK4zXNrFXZ3gT8tPK7P9iJjcfCI4EMgRiGFero8vI1iT54g
0OirrTndjtrdUHHyN0r+0CyJjpwFayQtQcDz5KSlR+f2O7UlNWMiJ9bAiJ5obTCSDTRF2u76rJ0d
7dkGtOQUZJEPBhZ5akOBca9umLhjoDuj69XxpxhdbBtMyaTXK0/JIaUb1V1W+evrhs+v11PLIryE
5FCrTE4p8z6i06XNw1vipBWisVUafshlC06Heq2a0qYBd9vKazpNFmi35/k7Od7zFwCABlkz07GK
EQ23ux37Q6EcHSvZWpK/CZwvI23ybfq+8bWFm/w8/p+tzV56pj+h7VZYzYrgFAGZUjkmg7LuLfOm
iJJNHajrvok+68OTl6hPQf7RoPW7l2J3aqFQypOFoObSliKAgzKDspPyqh38Nu2XpUoeR7B4HZGB
Xtf1s5aGrlX/kOsleo5L+wqcBhEUDot2TCFsm2LHjqqqUo7axwhlyeq5DO/zH4n3odSPQHyu76VL
owIuq/Ce4RaeUbgnycxQVsY6jhXtCAfmB2uS76Fn3DdV+lTF1sJ5ueBloHD7bUpYxSEKh9AZVI1a
jfoBepBt2wxomi8RXV/amvOjBaAykQxzeDqiMoWdAQ1FPDN0CSv6sJ+8DmKCRm8/a3F/W6IrtzCH
5ykZ3qZEeTLTNzeFi+9T5H5biE7K5ijDPPqUjErjdhVqgJoajCs/Tasd7vAlkWNrY8V6vukzFOaD
7h0kQrnryVxVXpiupzws9yM8A/sirr9DIRrehEbdfbm+4OfJP+jTAHfIuPtXUKKw4hCFqorXJA23
JELrup39VTpNsckbxCb9CpesE4red7T0uoHcyJvEKrrNWE4tfDTwaLRQ17lpC6lWnjjq9vrHna/d
zPTHNQERFVGD2G5dcT30RZoQLXU2zRZN9C6CEGjdGcO00UwJddOo2Fw3+QqCPXVlJOxmWUO64IC1
i10ETqAiCzcDX+m2sZ59uw1+9HGTfBx7uNBdMvH985BqTr6apjT9K29DzXSbSIpJC1O/+TiUdniw
JT2r3dygsO+OkG99ipNIei5KWUl59lhgg6XRCZ+1UJkKt2eTOK7vqer7KGhkoJGBOt31UWO81wtV
qlcV+sE25BdJEMHYFXuPNqwn/OBBneBdNY36kEkF6UxFCeO/yJ6PkRvbkvWsR2r/PlbGGAKqou2/
jbVJZbdLERKXSWsD3E3M7jPgkfRb37dV52Zl6h+HnnLGwokQvQolWQAVXMCz/jY9A0J0JBd+DXLE
LI+47rU/bEYVtqagWSFfd331RJ8iGhIOey/Jfa2VGGptGYo10LTJ0fGGheHMn/t2i4hWhCOTkefJ
uwwrhgyGFvaKvM4X7nRxxkgQkLvjjqMfERJRMVUILYvSZErUHZM0OvgBNLehE0E+jMxJGpNduz5t
4oAotYJ05JShPQBNm8g3EGVA2Iqk645hQGZnlIt6Vdtg/q9bObvISK+SYOF9RZcg9CzCtHWmOXSK
FALSCLpNVfeB2zXWh6bsoR3U3LGbKEfa2QqSqD/cFbyzMAzJPWysc4Or8BCwe3No8jLlcambbl5l
rlWGbmcvDE/ce69WAAOQ3mA6uT5PLxrec4DYtIwkh9St1fZoK6Gbg+C5PonnS8VY3lgRdngUevTe
mTnP1CiBSs/xvlB7WBJMEvuBKQ9jZX4iYoknlJhDbo2plwM74p3YeOskso5lPrlN80IddxVPBeoh
+m3h9PiuKeDGGl1NGwb+pL8tpKWjcL5tiH2oHlN+47soF53O65gmCAjoXvAwSMkqc0y4eov1FAOR
UpuVZ+jbsnlPD+LCkTi7emiAgWIYEmw6AmBsVE+t6oh2jJSOwgf0xg1nGw53BpxK+i798qfrydVG
6mFGhc8JXmE99bSqFTWTwodEaaStPJmUxg11KfV3ll/hhcXzZ9anIoc7AxxPh+ObiRUmNBQe6XUd
XD1WFVA+/bjt5obTHpZg7i2d9E79tR55sYR5sQSsEzcuX/Ba+CDik8mAibquWR+WyJoqzbEDeg1z
U9rDsJ3mC0HlkhXBx6DwB745l5vj4NCVnQLwp9NiqeZ2yYihz3SeUCESkAt7Y+hpvBzI4R413+Ta
jOWs+CQhSr29vjXEO2CeMS5LSAahDaYpXzBjEfTYObzEHEIr29KAXqGPIlVr+vTDbVmX5YIDOxsW
IRY0aIQ8UF7MVZ3TPaIVemRkmlIefbPDNf8sjU/XBzTvZeHexABoZTbCTCgjnGRiczOXO7qdE8t3
nZA4hhJR8Pk/MyLs9KHK2AFQqR9DGvGj8ks/fSytJcKEy1P1eyTC0iBYXkFeSQSg5M9wt7nhNLrX
hyF6PWKMk7kS7qy0DEwIzrXyCGHrsEtrV+egRlSpXa/Z/KHGPIkYwdo83jcYFpRf7QSQVXlMtcdZ
ESHv70lg/KFLFY0Irk4pUDCI5uUvvjOeaVfqcMTzQl8ws7Q2gguYJWEaWpKghOm+aQAOw6UnwtI2
nq+ON5OlhY6jI+VXHtGodKX0wTIeFfvn9eVfsiGcRRq70zBKsOGP4IHtr1r62WgXMt5LNuYt+GYc
YW5O1tSxxaIUEXcFaBbykIvl6IXlEAGn/VRHdeEwks4OaZoP3FJfooU/c5Snu1eE7yU1gyhKtTxa
SnRbWj1tCcdehe24+HZ9VcSg4HUHc3vOqq70iIpQT7mBCsuoOPY8LTY2tRqjf7ZGbWM5H7w/JID9
dSTf2BJOix2mnpXl81Omclat9U7pPplpsL4+oItb4I0R4axUkhwmvTr7MVguE+1WtqWV8u88/+gN
+D1twoFp+tip6lcrarAqoLyuJdXF9KrN/nxLA6CkvEEikmK5JozHlNTKqSUZ528WKx2FB97LLpJL
12ftgm8mmQSaiAftzAUs3GNlW0deUdXlUXOoGPO4hioa8Tq316iqruyl5+aFRcIcETmYOJISZyU4
GPuox/ds7/Iv+KjcWItRYdleH9NZUpW9fWJF3G+DkSQkg8ojwojzy+VQPMTvo9GVUUnu3PL7tA/e
q0sPz4tDgxVojqSoaIgdyXETqpIatKyXk6w9r38x226tJ9lCevqimTf5B+G6tmwy5FQiCDyirwNY
r0Q6xO2P6xN4wQmd5DiEC1vVlbgxJGxEXoJE8vtK+VQ38FunyUJkcHml3oxGOE7ISPddU+PuesgN
VMp57mQP+6pXn/LEX2u5TRWvvaEg/cFAXSZxorvO0m461V+4aJdGLNxRVh6TVu1nDxU1CISqa62h
g11GP35RVPvsQfq6O9+MWbirFDvOFVpUymMdQP23zjy3eaw/WLfxJy9ZaemaOliervKt94cUlrMb
frusohJ1rEhJDL8yHjJK1k3iud34/vrGOX+bCSbEiLVFhoS8RXmE8MB5aidX+RaXbtzQc7Z2/G1q
LGyghXUTReF9RclHByjEURuMdTzu1TAGXpptG+nf8ly/V02EXoZGjPcMsRSq5UYP78q42yrx5+vz
t3C4nTkAeRPGpGnrV/XrCiFaabT3iJDs5CU1lQs3/8k2ELyjJ9WqnmuskZz2N0pXuZPpb9S2d6X4
UCn+zfUhXbxg3szbvIJvhqQUVSgZ87x1kJcPsQcG+KaY8rWjf0KfCp0ED9jQ0ptmaVsIbqWb/tso
OHbcyjHoP9nDl6leaLYQy76/DhQ1s5lXaK7Hno4NAdwsaxvC8ybLt7Ehu6SiXROQs+Wgfdvkh3b6
cn02L1tE0o93NP+I+z2nTlemycT9WThrL4reFdm4yjJ4JA37AyTXq7JZAhudAcd/jfK3TeE2aPzQ
6c2At3SmS6tee4IdeG1rHfTk4TbPIV5Qd4qDHMed9sdNrDCNzRIokOFSeSK1JFx2UYQYRKFJxqG3
dLevW1ej0jXqa1v+IQfKQgB5tlMFY8I4O99X7CzxzYPcfLPQAYc+wU1qOFqk/OB7dFxU9tpqlkQn
z12mYFY886EuKZqH2fanDauevjLtVTyu+2o9+E/OS/Cn53E2B16HjhmUgKACO92zsmRrPaKB5sHx
b+J+Y8HqnrsqMr3t2qvhSFtw0Bcn9Y054UKYVCMlKYi5pFp3jxqUls52+JoNbp65w8v1w3G+U+ex
zXjaWbxTBZV0OrZYSzUbeSrzMGCsc51gPTbrStqEzcZrXGOt7s3NdZOzIzlJAwkWhbtcTkakBnMs
lqPzXs0elQkleb9bV97nCbGU68bObodTY2IJUXayoAxq5hJ2/wR2SnOuH1bZ7X9mRVixRJoyr4oZ
Ul5v/QgGTcpxufL9upEzPyYMRTjYPWhjLTUZShikNyrMv23m3GrVsEGCcG2WlYsC3wIu7+xOeDUJ
MRMlAIpE4gVul1NFrcszDontuWkyrIx4LSV3wVLj1uVV+m1HOM9hkqjdNNnGIfRpZdIOhXyjlguP
gKWxzN/w5lLt82RS6twxDk3+mKTtGupV16ZpKjO219fpPFgVZk244iZP1vKaGtgBuQb5vfO9+ZjJ
bvhO3SXf2u89spCunbrtUqS6NIfC/Y06xCBX1LYPWb0Jqt5FPgFxjk/Xx7ZkRPAWWqn4ESTgxkGX
nI0dhtsofakjdXPdyv/DKf3eD4KLkGSgNYh4GIc623T6USpWzlf7B68Z84skr9twaxYLLv767lBl
wcXnNahswnvjUOY3mnOfoKhCEwEEgtdHtmRGcBTTWOhB4rNIhl+sYJZc9eNTNqxVZ4k39+IdQv/H
r5N7Vr+Saa2KtJGFgq8y9F380dzsfQMPiSytgvxPn4InOx5I1OnZamRJzmOb2Wv0756p3xXlN170
q77S/jzeQOwGBC0SNDAKiBm41OqkPq8HHFK7irpV+mGAfswNfzjdepm59fyemtWQID7n1lfpMzkd
lD4CCq+o9B4cDQEXCH05tdd3w4XThIW56sfdC4misM0dkN/oXWFBDkqP/FtSb8ccmj0rNpYu3QVT
YggjpWanB7QMHVIzWmXlJlKrlRb+/I/GI6IWbOR1whJEykEmOIpRrzXrYpVaS3t7aSzCRahGoJS0
jrFYVr/SKSPI4de8W2p3Oc+zAIIDFDVjj+a2QTE5ZTpTCpG5bByUj+lhZuKH94G3ub42UEsu3Kp0
UeaF+ObfmcPfVgUPm0+jnMNbbBzyGWj02BhPZrO7bmK+TYUA7GRgwrZDYr0ICmQjDmr6OQ2/Fku3
+cLPF/GofdZkaYHe1kGOUDkBQQDcYMHhXN4C/5olUR5tKocchkOGYKp/Jc6jad7K45IcjzgMg4Np
814EnjyT7Yu01ghOeE3ol+1DHU3Jmsa+F2mQl3oCRakreT76M0YQ3jYgg2ewERtwn5LUSvcQS5k8
rO3Bk55tu+qe4nFq/wrgOQVAbCoNNBZJSu4y1dsa5aPB7z8HbVuuJoDHqRv2CmjwMVH7Z8UsjGEF
asJPeIZ5zhetCFEzGsgvj24KJ1bmplLdSDTIl81CiCqG9vNgAOeqFmcGrIbIv+G0WtH4iEA9BMgS
PnZZ2blRVaYkH61glaHWPbNvLhwYMSx+tQnXB/fBLHYj3txa0qZ56WjNAw67e1H6qF8BWg3drIcr
0kBQ6a9Y7j4NmrFwisQtiN1Z7nYWPUB9ht12ej1g0lBKWe4fckeJ74M0AovcUgKAcWzp/XlhWucZ
ZRNCpMhDTYgaxgT4Yz8Z/YNnQxIaeN2L1DprxJYeG23ae23SLRwvMUyZx/bWoOBhIwPe3FKz+gdK
HcGmT6RHJzV7Vx3pnKpr7w9fGVhjUFCSzsJFMtxEpzOp2IUZ+fLQPzheoPKOr6IPptd/zhPL+1FX
3RLFyIXBgbSxAFNjD8CD4GG5PVQz8bP+wbAg8dHGtln7cLat0jz21lJe2guh5Vk0S8cbqDdApQDQ
qLGIyDDfMOoiIIfwkFg/Q83/YEC3GRf6bSwTknnqejDse7VP91FZvNMR97nu7c/OB4A3alQQfgAn
gap53sdv3j1OZRtSRFPcgzZGz4Ne+7tR9psVXvozeSJ0O4vAcqNiiTDprCuBUZ/YFcKn3jP7ZBw0
Rh0pX4ZR3waGdt9LKu2jhTvljVuDnK1qbxf1CojVQaNvZimTcubCZ4oTGsYBj810pyKkpUpsWQon
y3wwYtle55qRkREbl6pYF62wacgu6oSlrzPxZoYVVreaO8oekOYpb7JUQwkmpt3i+jqeIbVnHlzK
gDRuqtDTImx5upCWnWtt3krhe7hj209qatsRq2g5RycfptiV6ZCFRhYM8eAmSYPsXmFoydPk6ePO
oU3/PhqbnV/n8Xby5fJuiqTol/f/I2b0V97wOv/ZnNKgv1Kb/+ZI//+OPx0H+C9uv5nI/W/a9cPX
FNr1bfWSfQ/+8UCMdc6Yzt/8xZhORlL/J2paM2nTLM/26sZ/UaYT4uv/JFmMW1LIiIMg5W/9zZku
Wf+Exwo6QhqLLBJ1iEH9izRdUq1/zurkdBzxeuBXsnf/TSI/f42fZ/DP/yKV//v3b3nMX9t0fgeG
MyaXZw7g1detDKhCCAybaIDzGFjgvg9bb1sSmtw3fQSUteNkxlXf7duh6TeKgoIrlFjTXZvl2UaV
44TUq126kVEMa14xENMgybmVTD102ylJ70pTLt0hCNvHMDWldZRNn6uh/VSO4dc+GtpH1EL0G9ng
KSdJNBW8WYwLwxKyxQwLF8AVTbvjrKrI1XZ6cHokwfLCAgaQFJO9g6dQfi5IwkBlJd28fqjMO8Kv
w+BBN8ORx2u+1H8miCbzCXwBcTWl7lkhBWLr008wQ9OJtEKR91PQbZ/scswe6HGP8tsuljaZXQ1b
ZfDkYO3rqv+keFFQrAJYG/5yjB7aRlNH5SmpKcYr+WMfjHAE5uao926TO9NtGgN9dqEJzZ5a1JW/
Q6yTHiMtbu96rbaQ2JSNaDdoPZiLYIp2NAzo76qqzHM3yVHvcNtSHcCXDXBsjUUqIYjUSJGFN15K
fghXwuss4I5pjYOheKZME+KYqgzaUSmrYZ8ajvYh8ZtyQurLkVo31+vypxIG0KSYdTtSI/HNW8Nz
tO9dZnnbsE68fFa+1Dp3YXPMM3+y59kUIGKhFyXHCeBe+CYiSr+AUVTde7paruMgy35kSZAkNHPF
qMKUo/4XfULGuIkrzT9GfjHcJR08cytdpV7KAxcxdYmXb77wYaeXyjxXFtJr7BR6ColtxUdUHdaO
GVd1v6/C6LmZy1SdvYxkndNap6NHGoiu/NcQhf5n/M7b4KBLiTp7BPX2kzRqN3aD8OgsreTKRvAx
LsvmjqhielECVdoEkwwuNEXKfpsWTfqYJrkfrkxkZOY16yJ3kkevW8NYB2dyqkk3WjN1BKhZSbOH
Y0UHE97OtaaMDXTKmf0+RccqW0GF+NUYbKdzw7Gwv9RKqH/UBzt9ttLqOTS6iV7CEKp5GipnCbqs
WveIbccuOPhIXddWj93YLH+w2+J1LkW2vrAOQhpgXgg8B96XXjWCfao/p1NUTb3KpTrIeyLXoNiS
hh9QtimtaCXlYb31zG6r11GBMnDkV3dWq4fWqkZQy1n3j9lKq6Lkxx9vWdjp2Rf05fMspXfr9Ivo
IYd7A22lfS8TOUnepO7j0UzXnqq1u7SXp5Uk9f0uG2T7tusU5xZZpHo1RoZ169Shfy85+qJqzfkx
onnfQN4b3VFahsQWEgUx0SgrJBn9obxc/1/OzqvHcSNc07+IAFnMt1TsKKkneKZviPEEksWcw6/f
h30OsCOqtwkvYDjAhouq+IU3NH5iBnD2dVZK1gaG1AR7exnkEjuOXB1fOXaV8PLaJBIezLzYxRZH
yWvHwdp+PFvX0T5dNLY3ESD6T8AyQTcvbt5GTxpcy/zuYsfZj0KgOO2YYbxBc5yAcxArSeEiSHsb
DoHNWa/4Tbd8KXWhtE4V4BXeXVJRfuM1UA9V9RTKCt3yrIu3snSjbQj4SG2N4qir30r3X4pZNNp0
QrihqnEXVJw1pM7yLpkVaiiWUsRyZz7RMgVQBhP3tt5SL/Wgl9+NIQn3qVxtgt28s1QQKM0iEkGm
Q3i6BKopijDjtgy0y6gigNnVibKryxQBMZ/ge+xk7amp/lrYfuzV6GK9yrTP1nKt66x8nn8WehZR
0xwTbvAyuZtcoqI6a8dLO7jDwa4zTqyh1jtbcEpC23nuXPvJqS15tGHcQe3o/CfbiZ9T/r9e7ruA
EVS9mza+4a8JMy3ywPnbyEHerI9ZDuSmFonnJGuzFYmfXNxM6zdx4zubyBkgEBh15PVhNNcObCwJ
wsZ8ifGP3yABaj7WxFNrqcTy2n/7EvaCQ0CJWOiSFGsE2TCkqp5ctFRLDmaA2B7EQW3rbJ87k/5l
ahbywUwNGn44zqyt0fyk/v3oLEdfZIaGyFpdSDW5wKSoPL2o1d2g6pitp1n5xS9RCY4yiFOImyAU
q/SIKunZ3sFB+fjx1bBQNmdB0Pxko6KWReyMKs4iNR5izRiyQQkvdlHBYyJo3xZD1hz9Vs8vmczy
bRACg88UP9tk7ffcbL7XtAuHymq+9PVknyX0zydrGqZ9H9KsX/m8m1WaJUnn3Uzvgbf5bT/9lVdi
16KzIWR00YM23A6+XV16fTqagxU8aLKvvLpS22cpG/cBxJ+517CVXvmG6+LB/8wQlDbKJTZJBonB
9VPjRJkM9bxHS9/w6deb6osRjPmOzN+/qxtN8/LWD5+d0i7OH//4m2ub3w6KhbrQrLGFL/n1wFD8
zSCdfAYuzXqvt2yPMI2jDbY74Z7yTbKyFxZ12P/9pUhwE4qgqwtw5nrAMZFpY1RSXkw3qTedL/u7
0vJNLyhT6y5qytEr6kpgtup3h2pyokOvZpMnUkvfF7mmb0op2/1YldnO7PpsY1CP3aoyN7Z94Y+v
dZhaW3NovlpVoe0DSw9WFLPenS+iWFLI2ar3JpCL4BJXURtdRNtGOyXWp22UyG8SI11PSw1j8/Hy
zLNxdYTn5bFQ9qaMNj+xi9lyBtVvlSmRlzK0P0MV6Q5F6oTw18J/c+k+5q6+hiW8fVmR4VQpl892
yC6M2EVyasbRlIQqOuLSrKhw+OKbOlePekgYILKReYjsBpHe/EWZBI+t1CH7qxZE9vZQUXrcCa9W
mPuP5+F22knWSVFUwGz83ZItngV2Fyo5N4hWD87GyO2vQnSXqQFoNfn5mqvOOxcWMhs0I6CSkj0R
YVxvUpTo46Ydm+iSKZOZbCpkfJCDMgOhetUwVb+MTDtTtN5PyozpTARc14jKY71R63A6dJGiNp4w
j10wml9o1yY/mHBzTevn7SuuN8csZQ9vchYgRCp5EXKREaRl1E8SvHiqn7pBm740XR/ehW5CwyKj
JJ96RpInutfSMeRg+366awdL0KpO/PTVle3wqLlJ8tOh/ULJTsM2KK6t1tiKOtOfMuCDj4GljJcs
McW3j1f0TUB78fWQBxwWk6ILXZ95yf+6dW3Hz8lCsuCSZOPk+aVT7hK6GcfMZV9FraZvRZKJTdpG
YhvE8cEfe/1hrMfxm+UTa4+9MNBgiY9VSZ4gWhluVa2B90Bzxwpt2xNO3N+L+VkblGZT19q0ibhN
3cH3t0ZluV7emcZGE8lvatTKvVm9OJgIf0JnuNgaRjxsywSj0ixrnsYqpokbD8WxL1NnX2ZWshkb
V9wJbBAPTktutDI3N6ceHgLGPygqQQ1WzTnO/Gtq8BtVA3uYlPNYBC13X11sM3OKVoA6b4/KcgVI
tWiGwUknbF+k5G5Qa7k2pMGltstxa5iFfSeyHEs4XqJtBVPJK+Ky2dWKNn1COkpHDzRqT1BWP4d+
Nj3BPszvEzcBSG0UP4SdfmljvJ55ZT9b4/Dd79NwNwXpTq3L/lCKxj/4gsqT0bEk+N2VK0/oPCmL
X8PFNSfxOJbaNIWuJ81R27FiRylnvcaEcKpEcnan8H9rr//P2t1t8E0uiJqggDBKfoF2xfUwvlJQ
AlOt9BxFHCy/s4lpg4G0Xc9ORt1ASwjtPVpjxdZJ1SezMtOVF0i7fRP4An4gXk1AMwhwr79AbQBQ
DqOZnsvO/hwVBxr0ij969r/SwD6wsXe1HT9o086Fd1yNw6Neuod+aJ+K8E8gIjTu3BWejnYbvfBF
9CPRHZv9Y5bJ2FTiYEpjKT1PQaMfdZ9imDZGYj9JA3AKrrYPEGzVz11Zpp96s84OWWNNG9Xv8q3q
NOOu76saGQmz+DW1bX/O4lzdFSCgiLRi5z9vk/kdIW2BCwNKeXlpAmUwSi020nMHSHM39nhORy4A
so9P8E16xC4RKPu4DECpWcwz9tcJTlQ0XPCOTc9O2NWHuO2DTaLp9dYfW2dlqNunERe9Oa6GvKDz
t4vtEHaRpea9K89TlAZbMQKyBhFMq9oWchPr6tpiv/PT/u94FNMXb6MwpKw6K4rPMnHuIqfj+OvN
Qx27x9DQdoUePmVOcZ/oxQYwjBcpx7LLDr0+ek5X3gfDSmAw/7rrU0+Bf35AKPPjlrYkbwdp0yA4
WSXnIsauuTCpdBkyPPR5Fx6FFRMgRk7jEd+bG6kMqwnee8PTS6fDOVcQyYOv19ms8AMuzUGeI8OY
DpZdVZ/8sbSfbL2/D9HbQ+RP6E+9obTCM7QWHOnYP6eZEjxmXQ3qTcEC+n6MK+0YqNQkMh+9d6UY
gye3kdFjo/mfP96XtycVuSSUJpAhgVlHL+P6e/PC8nWdyt65niC8soLpxuqkuc0Qc9sESTbta1s5
5U6+Rkp+596kaEHJZtb6oWqgz9f3XyfCTrKe/YG8BFXFcd+jmNY5xvSl68Qv1QmmfxoNe2u9UvWN
dCMfzwQzXYmlbzcuXzDvFLyL6e8tAw5RDhAluik8u3X9khWVOMOWRBcoy7KVWb6pZSIlw5tKOsev
nbkXizM5StmXRZsz1JAfpY3Ig+LE+lOr5PWDndbPBfoaz2HXbgtkINEz3AYVMD5aB8/tiA7gf15z
TUXWgDRCI+l6y8j+mnnR29bU6mN01jFThdYe18+OFZsX4Uzfoqo+VlaWflLTRK4wUOYVXRxNTfsf
yDvRHeD36xVH/aAsbVHLs+ab5kGxcC1zReduP/51t9cfqznXFaiHgSR6S2f++nUASv0p1rPwLKuh
u3NlgNtqGBe7yTI+1dq44pzwzh7iZjfo71N/pbQ0//u/RjNKK+4h1MizUrqfk6yK9+NEPZUKQn/3
8e+6feXJjx3a6iAWUblZ9iUqUfZDjZ7Vueu1X3kD+1nzRfUVfd+fydiov8A6rTlsvPfjGBRxTg2B
IpQ3rn9cXkap6CUaKZrUlUdLr78GSOgeE0v9/fFve2fNKPPTaEWcgtxlyU0K86Gbat7mUxmJbl8k
jXW0ouF3K/riYQQ5tXIA3kmU5mI5e4PoZAYqLI6jViQ+RSahnaYws59MoVV7J4ym56mG2emaEaxK
2R3D2J4e6dc59yX9q29uW2wr+g93VeiLYxWYE/2Vyg5+tk0zHNpi+KOHQ/wCmKTepFMcrYB13ll/
rqp5kxFCuKzK9WKIEP1aCy7cqapsY1t0hbwoufHY2MSZWaXU28FFfPLjdXl3okA/0DynWEnhdHFk
Rz8qsoY+5cmMswPwlfum/hy3f3RF/CagOjYhgs6j7xlpimmx23gyQIwxvzf8Q52lXmx2X5xJcblj
rI3ha0fZtyt3yu2skDBSDplBRTYM9MWspD5qSshoBWeRq+e2dV/qXtWfS+E8GmqVvvRZGa6EV7e3
2JyichzmvIJS7mLvFEWNq2zpB2cqaNLL3cxBJ11rDx/P/G3NGq2Dv4ZZVhwygv0+t+zgbJV7UTXb
2E3uO9OVGxpn36xk+jY5zSENlMfKGP7F7GOtfbP6AYuZNcco0KPODc7sjr3SgxkyI1f1yAf3bSH2
nRs/KYn7LfXvfSiZqTutWVzcXgqEJex2NB+4uyi/XG/43i9jo9Nzbp9SR/EKAcl0bP9oAXbeaf3P
x9P9VmW8fpsoSlPdoYxHt+amtZc0uowioQZnvZQvqkYQlhQok49ZKmBz6PneGGX1h6QleJir0N81
tXQeGsPKjkbNVRxjIegR5riP9Riof2RTWBgfJYolvcIpfxe1T3G9ncqvlBb6GhXC4KDYMXqEhjGk
9AXDMN76KDxu0SiUuygQyM0NyfgkHShowhzjZ+Ekxd7vUutfXSmTTVOM/jcUyfxHh0VauWreW3tO
FEYPNBaRH1+GK75etm5cRNG5BRF1b6XTb7Bs5b0vlL3eifbetDsq71NEUcsO8p1vBtqXQi+OHy/K
bWxKn5WMmuwavxrMSK83QKMalHsrLTybbEP0x+M/7lRGh67q40eynHKrNe2vNGnUP/95XAIIAMj2
7EfJ03c9rkDlMsjqLjgH+Lx6kkD/kre4O/ijOKsEcXcDSt7HTDb2ijLzO6VWGnhUGsnbCCno6V6P
nCsAi0uaCWdV0LQD2Pin8VO5TXWRFJsygPZTJL1/7xbKV3Vo3MsoRnHQuIxOsgnDnVlH4IMK4yQd
+/LxnLwTwVJS5H6lCoo+LUpS158WKegnUx5yT9IVPwrKIJviHwE2AJQ83tDxEH+ymvixtcg2e5He
t3b8u0aL9WmMgzWS7zs38FxsocqJ3Rgo8UUuncM6rywMaXE1jIcfbj5j8OwpXtkFt8EPHUOeFoIf
Ct/asgmUJxH1XoyoTmnenrokHB5r6VaHvqusNcD7O48YxpNkq1RvueiWOFyRTXpkid4/pVTadrHb
yX1QBplX2la3LfW82ySFWBM0fKdsxAFn9maLOMwhliualSKyKuheUOtR9vOMyjA3dY7sXm5E3wED
217aWeEhaUeuX5kJf9tP/kWfnPCIrFCJuGllu5u6KZR7TbVxcSoc9U/dGl9Xdt58zy+uZqB71GY4
iYjoqYsHd+qVspvU1DkFvZUec1FaQJUnuWkq0f7DBfIj0/TicWhG9Z6vcu6cEv9n2YY/V75jHuf6
O2b7CoNOCLEjXYD5vfor1HdjGENN6RfndsqKfyxkW+5IICWhWNVvRzq7W4tk7Sgs/4tijP2uI47f
duOwKZQh26bFuBODNB97BZ3YZkqi/VDgr5aNg/KQJOGaGtf8NVdfS/WBaBHIKgLMDuqi11+rmRTM
cy6Ts1oO7UYdKor+jfziTpO7GSb3P29hhkMXn3uaYIzAejE5MamC3/t6QArdSmCMU7ofFKfcOlWW
7K0wq7c8usnKfXlzEcyDgqzmEoCGYC8jhIotbIPtDM49lRjEjbCIq5p0XHmG3pryi6mcT+VcKEA0
HzOX66kkb0U+Ty3cU1zLA2USKtqZh7iB17Z3boS+QKBv0+DQt7+T7iFX7oZYPXXdF5Hn0huKB2WI
twFCPkPUH/JS7s3iC06wnhF1/NVY+dgFB5Z2qo6sPzgQqFMWFJUl77rKMCUr01w5NfQMdnbaoSZe
ycOcB30GPhcfk6hVtmPlvthjbd53KQLKWeLTtlIHNaPKr9rHCEz73crpubnjMBViuVgt8mXkwBeF
JjLyuB/GMTi3tNH3QeVHx4Ak6Q6aAcLLVnw0CtrApAzBs6NKecCCpd8afdgemikHydY4TosOL5PW
jNHvgFbkZaQHcvj4M29ODU5ErDMVRDqLFGzmHffXGfezoEP6WRUvfRO5e7M7T+m9FlOISmMt3X48
1u2TSk5FoMEBpe81892uBzPiKSZaJI8rFMc6VblxsqMBM1DZETYGhX0fWrV4mONdI3fkA7IWKgRm
9V+9jZCzptW4//iDbrM9VC956AR5sQAyu+z9O1PrEoII99watXsY2npClEANKFKCGnpp0dB4qjr3
O+7s4tDDlUKQoRTKFpYla1gO6QHdVh9p2LL+7IAF+lmUCtVg2FxVudPbwPdG1/kDahld9o+//GbZ
+HBKiLRfiOK1mzTViDEj01TfOE9hv5sGgICKyC/05ngu6P3898GAbdKLIwiZB7xeNoBYMK0q0zin
cTw+WmaWbfyMRmOD/cURRQexMt7NLcePo/hiYD7GKWWvXI/XZDV9277lxwFM9gqBYpfdqWu33Luj
sAtxJmcngte7HiVNraJ0Kss4o4U2bLqiBHnj6uVKQeGtSnV1l3IDIHrBM6pinUhl6XoYENISjcXB
Pqea6B5VpWm/5HHQb9u6N18cPVNnVSkyDGlPCoynuN80dU0Lq1eAxOxardWQbDes7pwTnATeFI7+
H7sZ7W/OWPuf+rZCpy3IVKvx5oB1k4SUb8ji1D7zuqFydsLOg2c7TuMvrt8D5Lbs1nnIMkOmHtpy
9T7zM1gk6pjHuNi6ZnonMe71AoV/3oDjLH64YXcsVMq4G9ev4PJOgQgLr7RQ2IYYnYgtDRKfBxDs
ZYxRm51rSrMr4kHb+0YC+L0IoiHwOjuB8sSzFayc4ZuTwEsFARAoIGk5zqmL2JisZQrbwlXPRpRF
uxoQMDJ5tcFXJfFWp9GwsjnfqNJXCwqwHn+xGXdJsIy87PWCNqkZd02COa3WqfeO/V3r9NemdR6j
MAGjXHmBvC+d1zwcX/ok9jTw3aVMjvoQeb67oWC6E3pzFDgSKfbvuv2TGL/pB9MmFrSEI68ok31D
QznylW0iLjo9ChQKHgoaSRlFu1T54nRjgxi/dkGucZ9r2U5NlG3Tr7TGb5KB+VfOIi3g1CkcLgka
LcF7r/YFDpJjR6YvqvpxCMrkVwTS+uPb5d2R4Er8T2OEru71fPaBHnZOaEynTtp4j6nGAzs7u5ua
Jtl9PNJttsmPoqA8W1LBkbihTwEF1HzLLadTbg4vUW38rJPk4lggAPOuBruc654xNn+iCp9Ds/YS
mZx7HuU47LeFQwFfLVc20y3MZv4iHkXiSFSUSImuf3wsRKSOKq6mYW03m7gVxl0uutCzG8MPPHBy
xa4Sg3VIE815lF1Kr8a6r1NTQ1JNyba2RrWkswrn2dYLsc37pFrptd/ckrMQJERJQmu+kXv5+gNz
leTPzm3tpEyuvDOdkggwrs8rCzP/zOszBfyOg8zK0CeBFnk9Ste7jSjRpTzF5H17TfR9zNOZmHc9
sajXhL7zvc3ds5674mgl0bDxJzXwejgpBysKYao2RWs/daH/qw9nMFQUhSxlrMVepxjpyjZ6A58s
vpbOIRQonkSAyM4ijImlUWhGqLQn2+IV7FwZHWwjMvcpKoUlmUed3LumMj5F2Gl4hVGrBzJ4VOUz
JKj9QK/OCcJPh1SvLG4pgHTakKGaUVV4eGhVO27CAvGMSWvTTUeD3cPGMDh0ra3Ynh5k/KTcoGym
JkjpGnl6cPVp72Zp/TMWNfbNoED8u9L0g23WjM0hc5OMvmsPH2i0oz1lBHHHPu93YSPRsBpFdE/z
8Xc6Ru2hK/TmUzT2zh7vwIszai4bsdCi135Q3VNT5Pmehv6w8zvzmVf7sdale2gV9NU/3g5vhObF
BMNIQb7hLfkkQrveDkVcRWqsN8PJygXPm2s2wSXAjLQP/AnEf6lu8R75WmvSf6b7bp8iw8AYVbWi
czWVzkkvyDrb1I4OZTjUhwkPlYemDSF01MHwXAAteRj92P6NH4m+peCvenjy1keX6uvKxr7JoHGV
mYN//gD0Q7nj+od01hCbYxj2WN702i7E2GXL9gXWmWnqb3bXz7KJEJJsxq7Zx0OlrSEV5nOznEjg
+Ci5Ykw3i65ej5+W9DhqzEVPQkr7q6ZA7IrswbkfeiJSApDxoMmo/NKaQf1aK2QpLdpcteb3XtA6
a86yb631xdfAxQJthZz5jLhdXHZjoIuuLRr7BI1P3qlWmbBdJ9N+tIbxZXJaFWoOqoPbWHY6pXZZ
/0ihof7U2mR8oeFQf9Y73/JSgsMnWanupYzL/GHUM/tZqdN0dkOL95DCUs8p1BTSuiX3zSS7nTUE
Yp+6I75ZRR3SVU+NyrwTUWO9jrjTfMqKonBX9vBNWDIDNYGfE51TS7tp/eZ6QMmzctqTjsYi2kW1
PIG5kQegv9qmKvtqpTJwmwa7SI3zWLvAZcHdLI00epD1Bf4OzklDQnJvF9n0SgIRPEVugQ9KXKlb
WWntnt3fHYxhKtHgNrpfbWjnPwDgVTtuVLER2C2tTMTNA0IBAc03+tLggG4zlbHTpZFhhnUqED+E
hJhbd4Xo1yRU5mfoamvRNZmTbXrFpCnGEtOkg8JVRTTBUBbNU5cL5Wsj+vsMV5R/P76b3h+ITJEC
IkiKZSNVpqGZdCG2pIi/Z08oSuYb2w/rQ1ELuZKa32anszUP1Re67W9F8nlq/8rNMX/RR0ckzknp
xvRXBtD4Qg6qfrcqHGZcOYWPyRh905Wk3A5lPgeIqfspUEfTQ1CmflUURQLKLazjmI4pT4siv1m5
0h17kvDO0ykpQgEy3d8fz9DNW/7GEKa1LVw2Phfg9VePbeLg9Nk4J8wqUBFUtdqzIgzJvKHv+sfY
Gd0nxczGL1MZr/n+3JRcGHrGa8+UKtjFSxG5LjdDEj3cbp12kju1f7EHW932KMpVjRV68eivVZ/e
+7E2R30u8jgWv/b6x1ZmEOlxrDgnTme8nTrF2nZFFjyzrBgklmkcPjr0lhrPCoe1CtNtasnPpYaO
GgAoG5WvuB58qKQbxnntnJpo1D6pGVJseojGxFQ5+VPctRpsVt/dj06FcHjgONPWTLR8k+l1gM1M
SdgQlN1jb1a06spRfYU2BD8msib0XaYWfc2xDJm6CT5kGzfq42RiBmbKsMPZlFcr9Ec8QswQBakJ
FuexaUL7jY4Q7NgEDTyjMdl3dTWeFGw2A4o5mD1JpekwK8KOvksVwyuwOJg8AJLRsVKj6D6cpmJj
ThCGDce/87OyuJNB1zxJ3Mg2edkb8JEF5IzUGcaN1ar654837y2Qk6MN3B3CI85sUGEWVQFc37Qo
aWO8AhXdxHWos48jhk5PUTphHWU2It40TO0DMf2Xskm0jWysaIsOTndHrPgpaoTchRDwILG24AT8
tK+fbN+Idqom1sAKt3cR3wpGAewjhTVtKRuldVar1FFC9wtZnx++k+30CVJ3MEUvH8/K7WNGEwLN
oNkchpB3KbYzTFEB7qfRT9p0Jlj178feto+NKD6PlrYSMt2+FwwwA0d5MwGrLS9YOx/yUE9MfCH7
sHvW6sbcpN2gbP/zL+JxZpEopQPBWQJ9rEEYdBEU/VSOgvira7EbTMN/QwN3AtsHefDxcO/8KGDs
tPa5ykHgLIWBSy1tcT2iTzkpPX1Ou/Vpqfl9u7JOtxBDiFP8LiTEcDMEHbKIN8e86luL/OCkBsGr
2YZg50cfjf1abaSnWsVDNA5yPw1JtZN1alxEGH/6+Je+xRnXLzE9vRkmQgQPrmlpgIvL/dRr5aSf
mimOd3qa9Mcpi5xzY/oX4BTjd6h4PAlmlSdftcIqNxZV+8GF9t3KUX+qRPhPZI79E+SF9qEc+2Gv
NKpz0NFl37uFX58DLQ+8cDK6Oz/pKdx19cOYGF4TVLC0a1FsnC59kLGZPydgtfOdDY7Gqwp33FZB
FN7LTMvXYq/5ol38ZvRY6EPwTpMtL5PkKhzLynVb4xSlLRr5tj08Jjkhlh4n4hTYTvlPpbhnKlLc
eHQKgDVodvf944m/STWIBiDuEWqRRENLXVxcZoiyUJXq+smBmXTXmiaW1/AqH/LUabfIy/1ozCbb
g1Y+WSUE/I8Hf+cmwvNr7ruRxwNcWTyDuSZk1NuFfkpC81F0jUhQEMYu2qiAJH881DtHicwbMTIo
zTDml8VozY7GUZG5c8r7Mfo3cLPXEtP7lV383kFiGYkjZzEjNvF8I/4VeilWoSoKBgcnfbTg1iS9
AsKR12/WUKSFVMtHW+lyJKoy+2Cm/u8yhrLz8Q+9DS1mrS+oFOhVEWqai9wtlorutHrqnjAFeBTG
+CzGNL1YVK03Y5mnj67kSUyxSP142HfmF/7CXO8hnoYNubhCpqaODKqN7imnA7Qv3EDbBQV+pP8f
o2CEwV3PZgUjfD2/qZZ2YdX67kmBcXpOIvVR14bk8vEg7+REMMM43zMvf+6XLKbQbAO3hu3lnIpE
P9MlxLkU7s69HhbFY2EZ5YueG+OTYXdfZTCoFzNMzb1f2/U+MbL+LraD5r41m5UH7vagCkqqs2kM
nmu2vYTrltpIzwhcFvZ046vS1c2DLGEO+m7eyY1UG4TCrB5euOQKuld8w1l5i273Fa+ry/A6vHnm
f7G1K0cNtFgjqzAweLzvsz7f1g02lXp8KWv0uLNsS9FyDdo0L+j1FQlHgMBq7regjrB8mZIwUp2x
1OyTPeXfkrgDboakRd7LF1q3P3Sl61aupBsJGKQeNXJhGq+o2dEXWCx+3MVaUFfKdCI2aw9jZUaH
wp2iGb5ZPWlWsLedSnswZITci96nOwfjlm0PjmFD437NAesWezIDE4jUoajMAqzLrEhVip4Eleu5
LTJzh+c9tVwnkulrTGfloc7GApsCR/ulugH+vYBLxineusMA1AjmuP7VUFHVEf6U7kpDDc+FrlNK
0nnX//PBFLDU+T4CFS6+JbtXRmmlloKYUjMi62y52VPStuHKEbiF26GfyBafid66Cf55sTaAjlup
0S07BXmKGWsYYrYio2bYp2PzEMZptjWbadxlrSr2rt5+qicclgrDd/+s3BDvbEueS3yf2ZhzOKhf
30O+giafKBTt1I9afBfIKb8rDJMEiBKSRKNeKYxXPxy7rZW18SGp7fEc6eVdC3Pwex0UzpNboGJD
zleR1ozYGt8FIk3v3XYtq769NQgtEM6nsAMU/lYiloZvrUjNOk1CmX4HNZJJeadhT2N4o24fw0F+
SbR6es3RvlrZEm/Fk+uzy9izcjB6HjScl8gapZ102buDdXJnZ2DbfmxKvfBiF0kt5X6aflbpr7Ib
fubS8QCo3WVWe+9QkPCyiTgPOgtuM4N8spva65wHaaEmgH1PbaIt6f43qUzAINBbkL6YIbSIcFE3
uV7PMMzBBgah8Rw6xp+si4rnNAmKrWt04d3HW+c2J5qzB+jvc7gD5VJcj6QGslbSokdBXkNxsMTc
YN8ndr6rAVzs5sR9JRy4bV4xFmJWYG+IMl2YA9cDmmpDQ6RJ9Oeq9x3K/KlxUJIIOm+UWD9F5pr3
VpmFXj/H+2bs8Cc/3FESMT4nVqjgLy7tfdWVEcJ91lrQ8Gb1sdwiFNgp2c8gbvSJrj9O4XbPR72x
ToH/DCigqPB1H8OfofFNSbVt5NIAjq2HLsse8SofNgjxeLH4tzGnixXUD7VytJxvIv6swDdWisFz
1edKPEXOxepA3IYJibi+rVx640hADaBwh/rY5IdOsdc2+zuRH7QLomiccgUhw1JsleR+yiz+oMAW
fg2r2YZgqrBek21xCXwn3taIdHxrLa3eoEpVHOpCWWHY3N5JZBK4l9IweMsVFzsL8S/hBtISJ6uP
tMciUS64wO/a3njSuhK0X9R/+Xgrv+UGy9VjVwF8BuyHtMAiJAi0xqrCISAbNtN7w6x2HY2K0My3
cV3v4vbFAe1vKEDS1Wg/jdmmDYFGWvldWuZfA9XalNPL4BQb1bwP/cfc8D2pFKdx2DVxuHEacUx0
vIUwYc+al4+//J2HhLmCN8U1IsBKLk2zSjW3szDWxYm0engOEVZ9CbpBYsBTaxveMh54uwt2pqGo
h7o2zJ0fwf2vJ4DoH3+J8c4FTYGHOhwHlNx3+aQNIsowf0uNUygmcAfGg8ThsEjFOY76nRu/aPKS
tnLrKOGxRB6TQwRSYNwpZrmjZnR2w70IlXNXfB2Ue5CTZvVVKofKtLgzf0bqs4mSXnHGzeSzFZTH
0s2OvS2+RtmdpSr8J8HJlvWu95/9Do1ZxKS9IAQI0cQ/fWEeSjFdoNN/SjK8O8yGPsik2F+z1n2a
RQNIXdbo+286wYsdRR78JuZChQWy8fV9YKFTYmpFp54qVJkMhWt/8j0r/kcZ+k1L6BPZ51F+puBX
02zEs0KPcKB6DIc/k/7PgCtU0J2opg19uC8CCPOQqPNMvWsd/XUagULYWXLpo/g04SXWfMkRFVLN
48cL+k7ygK4EzAhSTOQv9KX3IoIxKMpV7XQyQnN6DBWB2gHZ4jkt/HQfTSI5yDrvn9rclwdVqXzA
6HE6evCp261iqsmD3SXtXRh0zhpZ4TZFA8BAJMlNi/aXtVTY77tYHwsQwaehie4l3n9eZPXmUXMS
x5swG6G4mzavBKLjniCu+9lkU7Q3J6l6rpt/zv10+NZV9col8t7FSdMXbi0oBhoXbwfkr5S5H4Rv
yARKG7GQdl8b/4ez89qtG0vb9K0U6pz9M4fB3w0MuZO2AiVLjieEbMvMOfPq56G6Z8abFMTxHBQK
hmwtcnGFL7xB/kp4G6C5m1sPXRqER13H7EepZDBqVJrPRqBsSSzOt8xi1cE1RUAIJjJToy9u/06w
Ii1XwHf4SnySUAgAIwBj63oKgq1A4zV3XI1FUY+cBrXlFWNE87Tc6hpvdGtz7M7obN1MapmcNWhr
t36MRl7ZQ5PBIzr46gOmbUABpSzYLpiuuYXTXRYl3IqFEra3VidLz5bgGye58vUHcZyMWyX0xI17
Zd1Wp5TAkga7xDEvI+d3uSlbKQ7NsrQGtxXTM7SKwQ0bGt92IMrUA0PNTjihbX0w1IdaHINrMaRx
7lk40jdd7J9RRwxt2QzGu7pKB1dKI/Ou14x9WxjNDZ5E5Z4M6uj7dQogrYzv20b47utosmwctW9F
XipwRMTECPIAjFy+RtpOajjUrXIXVekOkQRvB4zH7SaldaxiS5RxvdeIusiT6WMBeTKWgQ3QPTPQ
ylK5G4RWckpBMXZlXb28f9as1y2sH9rFnClkPVxol28UR2NUAEVNXE8NMrc06w9jaGm3U1z8ce4/
D0SLlLoWXgDiok4H893rVLlOXMMXspNVdj+rxDpHfYi+sxTfZMT+dhWnf6zhBFxdoxkIeQWoLKvv
8v263IutSExzNzQs/5MyaV/lMXhSixgwi2W2pzjIvcP7U7r+bvOQ8ACU2cBlxaXzYGUb6dTkruCb
+o3hl/JNo22Bo9aR2owAJH8l24AvaiwiNbFXuhSBD2IdoB/7qBlNaq55tDf0VLYHWR5sIenijW28
DjRmZX7EcaCrkQwuAY+GmfkeSuOFm41af+QKFj7UhdreVZH5bFXqDe1xiRq0Mt7kHiWOjc235gbw
LX8ffn6834750IiEKYrrwp3Eyu7SBy+5FUBl9R0mgz1eV6L25KXdSQXunrffc7OjmIZsUJU9lpi3
FtrHktg9bo5TedPhi0VZ/ZtZVPeWH2IzJn0IrC2hxrdWAvkWMm407SFQzT//7YEtMcsKcwzxt++R
kG48S96bVr7l/vbWUqDjQv7DFcjhuthZoghFWgvEAgWc2L9KwoDJibNPo5lm9hi11b0xqVtxwBtj
oloEe5zj3OTlFp9CLke9nnQtdef2vg76VdXqD5qQ7kJl3Eel51SIO7fdd8Ql7qLiMbXMD3knOFze
Z0wA7lUlOGb91p5Yn87gEma0EUsTIN+ysjtM+dgWsZS5Ud5/bnQjpyIi6leTmqKqURabafF6EkDg
cToTDtGD4WC7/LyFXJUh79y6Sadmn+Mk8Q9VaU6fwlEGciWHcNMTNerv4lr2rhrV+pCxoT9mYUk0
ZCAwWHlgzGxL95UPaZOFV1FhTM+ppQVP7x9Ib6QqM4Ceg5f4CN2kWXj993WYhxpAsKpA45zg5VTj
YXnT9IpeO6oefxms5t7L6kOVU+KzJUHPPpYT/uU5+cbGHbD+QCS23JxEtGDSqEVePkdkSn6f1KAX
xQpZUkXohUNbW+UxLzS6hVK+JdK2rjczHkHHfFTSo142pkAcllEOJcsNO/ze5bQs9lpjRrdppR4a
c5Bu8h5dgTYcot3GjM/xzGWIBgaFhigYvLmDoi72pGxMimB2RuvGoajtw6yWj92oCWevhuGRNr3w
EPgDlKGiQR0NSu/XkJ+CkQg1dwIav+tTa0su543VSn4IEApQFItg6a8SY6IopjRt3LSR9RORrHfW
tDLb0aXLvwK2tfZdMnx9fx7WByB3BZiYufCsoZa1uH2b0e/LPBw6CuGkpKYUG1j5IHf2/ijrGAak
0itJBJ1T+o/zz387ZqMS748qqUoXsYwa/GBaH02pEB+mwAo3+q1vvdDMH4KdC0CAb3w5VNEk5Wia
XuEOIXGDB6aFmlA1bdyzr53Ey+UzU3+BV3C4Mm9LBSv4oKQzmejdRTVdaH1MsisCqJss1XRHxrVm
X+Tad6GOs4fYt5oPiGBfVW0F6cAgy06qGPYGnYS9kKS1o2vT80B0dOhlL7Sh0SvoCSRIVBd6uh+F
Tv3xp1+DtUVqAmkY/Cd1w8spqvTGGAFReHf40VOrieHu5XpWH/uKEu77Q72R+BGIzEGlyPfn2F98
jjpFzxdITOlC93huyPQ+hFXn7fvYx1I8NC074fQ+KaJAA9+cZinGpt5YfPMQv38qBdc8wi+dyt1s
hrR83WZojSrTmuaOmqdw6M3Q34fWaH7qzCQ89XEenjqtrt0uUG7yDlfErSlYbmsFNaf5lEHhmP2l
LpFY4RgaYWH2xl2L4PN1b8rlVVj6h8Gbld7EaJ9F7OxAUSfy8/hr2OreldBBAWzIOT4UQocXUVIG
hzGQvwxe1p/yUGr373+m1SMyNSR/lMRZylzM86b6bX9avg9vZFTD+84qfwZ9r1F3MasrUYtzV6kA
zSph1n55f8xVD272M6OYSpxK0Mn/FoP6GULs8Mqj+1RR/cfeR3wfHjsqMgltT3OAf42eanASFLlx
hlrIbtBPT51YnwrNDrRiKylYXn2vj4Pj5r8jFDKuyzlogRMAyzPD+16wvkdy8yVVtCOGs1h4lXm3
sSbnd7tYk/O7/zbYYguSN4eU7I3wXm1D89pDhBu0AGK570/x+pUgL87tXAJcAvPV7Sp1vjwOXXgv
N1b6ZCYeeQhf2amw7jlJZJUbS315zFPqkAAvEsqw01DnWRzzMjWd0Mt4q97Xvk+aGl9pcYOFyChs
XZVvjjT3cEhTub2Wp3yuCuRw7RDeR0NtanaGfpedDJ0y2SSQkfP+NL72ny+/Fu9F5Av8b75WxMV7
9TFsTo55GARS4xRKdFDMuYMVIiPYD8PkTF77oYhBHlESh41j7DV/PInpdCjS+HacRjgWFMYTkhiC
GxtplYOv+DcoypxDP94I/JcR1fwNZtK5OoPyuNMXz4qUnuFFuhXeB8WIqYqamR+mRs72RYcWRS6G
/S4fNW+vFsNW7vnWN6HZpSHnSEZLL/ByA2WxWVW43YX3YaqpttRGyjU6up7ti2r2h8Sj+SXpDs/v
CRqFa/5yKGHSR60KkeIKQiPFvHbQHcHq+43vvt6k8y4FlscyI1Jctja9IBaaqPOj+wJuIw2DmFAM
NuHh/dX11iblaiBFY2khYjL//LezV0foEJpiH957lneX+F7nVtRlz6XQD3chWmpX/z/DzVxd1C5w
dllcyIB3cD0p2KNQPdAh1X8RZpZ7SzC/y4k87N8fbH2vMIPUyOmVaSBmlzUQ1FblIhpEjrmh0+wh
Cl5KsUSuq436Y5Ka95Fc/3h/xPUiVJBbYCJfq8wgXy9ns5vkImjVnla4qoMtTobqgPxna3dK2W+c
rqtqBwGaBHmHggcH7Ay1vhwr7jRIVZmsAdtQDnLtHQYqobvBrKEk981Z6BthZwbmdy1/lH35NIS3
iXqfDx+D9L6ugB2qZwkcsxxQEk2mQygMslMZ2UcsFzxb6puDmSioSeUbj73KNXlsanzUK2epPkA+
87L/bcH1RagPFimmG+OUY0ep0u8sLSd+DSJzF5da8TlCNdDWm0a/k8SuO+PdUh0jw2o2Vv4b34pE
B2ou6YdGKLD4VlrVVHoUo83dhI10PbfnT4MQwmsFwL3x0vM7XZ7gxmwfAFSBw4lUZNFyQsNfK61U
GNws8FFtQjnwMIhV9vn9xbfeypejLF4o94tCrzx/pJRpgk9XZNwbTOkYKzS2PH/LK/y1a7h8qdmL
DXo6poIg0y8/pCQgvmNW9ej6mXQQau+pMGXPiWuIhQGuAOey/ypE/k0r3WTRvd6fo/JDGH0aI1fz
buThh2+6WnQvz0aso9OWnVPo90Dl3KR4ruPvdXVO+59+42M3jAjPQZZ/mtP3qb3Jm29lhOu6adqt
97VHXXy0zpaJpkuD9veXprj3h5vQ+t5bit3rFazrEx5/jiU9KtqDMD2J4p7sVugfGgvNsOiolb+s
7qqXPqGb31GSxHnDNoJfguXkWmp30UmftYa+Z/7nXojtLPpBTz0OoLHUz0b4kmW/UljypqcSZpzH
+izJnwvrzmxBQcm7DDlhAQy3kVxherIR7axym9lHE7ApSsbU5ikhLOff1MIhIJcCQdjSpmwt6RMq
/NqPxhr861IOfNThU+kKyoR6kwPts9HeNbbsXF7D5MUqIK2YEYNE7gh8z7vst+2cxoMJocvr3abC
0DIUz1FxGrXmGf8IikVB8kIjMNlNifZDwqlRlJ6jkWpfZreAcUr89JRzF043Sf3FHH5O0oslnRIT
Todw16rPAuiKfCpu4/x6aA5RbnxWc/lBS5+NgQ4y6hgOpbuNU2EdwAATJjel4cGVu6L7amIQGL2e
KK4cwsFWgieB6qkTQtQ5qJmWXSPZbytWqW0Mu2rpKq+tOjChsyccQIdFSC6VGTJn2jC6rcpHioy6
PA4TApiJ5jVHNQKVh/5wJ30JFe/YpFnyGLeKdhvmSXEf551627St5+jAY//4wqY0g2cgmqPgmlfg
yDyOtSDBmNatEaXNEbA+qF1mYvSR2+UMRnv/CFsflDi8cJZQ+lOsGQV6uZowl/exsM4ZDdnbw1i0
GSTYYQsQsWqQMtnc0hz9s4wmoseLrWNA0ZWlQobangpXHidycwWcGcPQxy5NWYNdQDtNc3xJ8J3I
B6E5Sd8jL/uh54ViZ1X9iN7osYoTpxvg3SvTprn7+iif2XXc6tQtSJyW2WAY8eNmROKgKLQemS9F
eNIsIXQ83IweabMov96f9/VdyC9k6pEzBY0MtPty3nHWKXXK46IrC7CzGyuoD52fD3tF34qd39hf
MPW5qDSaiTPF5XKkKVWnQPCBLhhInu38EGgj1N/W9oLpxg+OFNa8H73Wfnz//VYY1/mLE3OAJAJw
DQhsnvDfjiklzcEXBcnk9jDEP6UAFa9pf+Xo7Uujm1HUdoOs7HG8IcdXBeFH3gjoV+HG5zSKD5yC
PO/YwUq90mHB22JSdRhG9fG39x9zHbCa3KecBNRCZmz/Ik4IMfeIxlpHv0PxcshdtfSQlbV+V6hT
6PShFu2Vrt3qgL7x7SmCgEIGe002s9SXzJBzq7xe4ouQMU+DZFLxxg4COEC3scpWOEG+AmxzUJDQ
b0iflmKOozAC1TItcCtypO+kTsQtuJo+JkU8gbq0GvVlrNHpsorkgS6AreOS+bWwtOGooq34tRri
J8XvqkPXKMofR2hwU3RyOR6PasWSRibjKh/UQ1G5tDd89JE0wS6GIt043t5ahnO37/Vumb/zYhkm
ZQF4RisrN6wnkEVJMF6biPjZEvTB20YR1EM0lHtRbsIDgYi+C40eOfCsctGLUPYAs7JD3opfoZ5N
TjIbsIzxMGw95HzVXF7pqGCRu9MxZCaoy13uFbNpwWHrbe427ZcQ0a+z7FXVWU20/kuWAZvJfAsi
pDdqNxNePPcN5it7MS2CL63Yn/t0y7r7jatxNnQifUN+Y3ZrWxxORiMjF65VhRtATfuoan1xN5nR
l3QIrS9CHRmP3Qh2XwjNG6EKEtfUA/1ZRjMU98H+cxRW9E1KMfnzq2oW9QGWSM+E/Hx5VbUN3jdt
TVc18YPiKazz4NBl8bR//0RYX4i0Rrh+waSj/QDm8/JbtOC4mxKovWuYaXDTTiHKv/pobqz+edkt
vzgGsIAFqAAgH7I4d5IEpINY5iVkfPIhCJXlvjS1aacLAUD7IfrDJokyg9EIFkGNcyADZr18qV4z
i2ko5NzFWqy5FluRALA3NnqJ62ONc4ZGL3HL7MSy3GpyI/pk3nqBUIfvQy6vH/JBSn5YqDC+/4lW
0nG8DmWnuY3FlT1Ln12+jixNgZEIVu1ykSHk0UreSTaiox7V4zFHF+JnUcmnsGnGb90whg5Q19Zp
ZSVGLVp5ioxsS6NshZmdH2guTs3hDWJQ5iK8KRpwGBHGsm4d9KdW1WwzKpDqwmLYg9CcxqKTp73y
GLCRd7kl7sWmt3aT2LafcV2c2Z+qldOwz3vbCtCusVDgveHfmnacNt0+6hHF5W7Uum9mGrU28pLj
U9dY4lWdh5UjJk012YESAqFLUuX7+5M9hwcXK5VuDuEJIRv5Bn3ixVlQtMOE4ucoumINhEUNpjCb
DZzPrYRWSJqa4VUHIvMpl4rwKhSFyXl/+PW3pkWKZBrNcnUmvy2LcmYSVNYUJZKbDGn85JnWqYim
4eQlygG0JYj3rvaOSH59y4oodrS803cGlg7yNDTQZvpsoxG4WuQ8zsxaotWOHcHKycaX9IbmUiq5
NPCTcyL7wc0IBfC5TL2tfHN1Es1D0XOEeMf6QgLncpV7bdCMmpVLVBfy6V7QjNoZZPrk70/wKjxk
FBOPVmoysCVgk1yOAr0gCZC4F92ZIOwkcpOelFzq0RwbB5etVT2WmtbtS0TXN669FU+ARhBFXTJY
6mpQBZalawDjZWdaTe1i6YyrXBrXXwScQnZD2svXZSONJyPQPmciYMQo98FP4vXnjm1gPo4GhrI0
lDvsQ3zvMUFw/FR0eP3mVfkN3Po9WbpoI13ZnEdrSF0hqLnHKcv8UpOZc4JIonwqkM46KAOerH0h
HApQErsk04SvtE3kw9hZW8Yjq1iT16UKC2GV/2iWLALxJA+trtIEOo9lhTQq9audMWH2GY0SZgGK
1aJtZcTHjc87H+2X+5dR5xYNcEKcgVZWmsZkxmmn1m5dV0eQHUb9SaMCKBQdMOl9S2xdqrEj58e0
ekIbx+77cwMhQ8i++BH48PTBr+vdfMwWqkqt88HrEY2Qi1kD7SREWFlZz0UvH+Im2iX5XRMIuCAc
kHAOWrofUnoqPAUfS8R2wsYx1Xjvy0x/gPbhLbxzP9Ycocl3QdcfIiM6wMY7GUm/h4u7QxEvBaIQ
VMh+ZsFpULN9HSW7OVBMEEZM+Geeto+HU6P6gD6BrIAxNveKVh0yU3cM/u/3IhbQ5kFNwp0nXIHg
PiaG5MT+d5GnGdRjK8vH2huPKTUSRKSqLoi4GKHHv/8R1ukvBQ76YwZ55Vw3XrakM70W6VVVouu1
k10IE+a7eAyi32bdCMrouyOzdRyIxXaynlTwX+oJEcq4PI+68UtQyvwq0TJj59GicDCr9vcCrINd
XZnKLenblrDwSvcCRDnSX5S6WDMc/UuzDSs2PUlIZEpMWpOfsiIsb1BqlSga9sK1OvnSXSAmoR0A
65Z6U92LVePt60SRrvG9/grEwc0MWuSzoEzpTHHUHzzFyu6VdNq6eddnJBgDWvyUeek60Ie8PL30
SW2UegQvVVAt2I3p4B9G2Sgf3v9+b40yExdo1hB40rq+HMUqRK2DHNhC9zOxE8v7dKeLqLS9P8ob
Vx3RDKg15JHmktgyKKzaLPBEpW7vsUIyznTCvsr4IdhVKr8MIpw+RU2xfeyO1OWcuKoRsTGiCedu
Pw6vmV9pI0ZdNw5ITkEI0FImfYKfvYhq8rTSKl+Ii/vKyhRHyePeNTOUu7PQ1w5hGTxjUNzte0B+
TpYTegnILzth3Dy+Py/r2Z9hHMwHQtdQ0JfTooX+EOH9kt1PlvFsqbgzF76Yb1yDq0FU4PA4YCDl
RI951STJrNrH8CMS3AnhzRs4iVT/6iHfOI1XwdQ8CtKGLH5ISiQAlwspClmmijQKrqDm075JumLf
6nl3sgpwEKYZRIc27PUrYTSNIxhBYSNCX6GYAEWCfuYQmmse8M0XC1mRp0yJtF670/oQQXbcWW1p
wLGmzAN/R+apwtKiTmhbIRV8c0RBLUx/jlan2GGc3Cs1cmW1HI8Oojifo64DSOQLHe6KlSHfD1Zk
nEzaztdx3fX2iN37/v2FsLpAyf7gdSHuhe/MrAV8OXv5kKZN02ixG6eltKP6lMGpiigY9c2xksIr
PWzFrT25uj4RneGunvVk+WR8ucsxK3WomEZaPClOSk6Dpcl9HyEfYgy5+sMIlfBqyKlNS9Ok3eKJ
gc2lpxdX9RSaxxGJR+f9GVhFn9Qm2QQ8DFEh/eNFNcNCZ98rwqmAb2HiuKKFyucSUeFfwiioG7t/
vSFonEGbhw3NXbLKUINBU71YAK5QCll8MLoZroSU4sYoq+iTWWNRwkSZvyptlcvpbeE4jNQKItcz
2uwQBdigxkiYHZA69z+VaR9+jnMvOFS0vTZGXp9uiILhG4rzFlzHOYu8HDoeek9t9aZw277RdkMg
tre4MER4EEaHXB3igw+3066SIL8y8DnoEGx0okztvr//SddHwixwxIULgIYi/BIt5hm9Sq+mTl1N
AyeCrEhzbDTDkaKxfyiicUQKnQZPrvbILHu1vDEL6y1FUoVMPgDKV6GPRUzayzhFTGKfutBrAjuD
NHVUW63bsQM/RF1s7jMp2vJVW9fkAD9w/pgiWQ01lmVFGknUCaEvU77j4lL3BKjFnkivSHdNrPpf
fUFMT4E4QfLPkT21KfsEdj60SLL7enybFbHs5M1U0HxUxG9a0bLp4yJWrpVEtP50v83samQxYFjT
cAVafrlGoinrzGIYxDtVkD/SJe+oOKno93jdxvWz+g7gM0iCgLdQpoXXPe/G36rlQgpeosgZaBJc
I02/GlhPZjnyE1UVf/JSb6uXPP++i6xgHo/Ow1yAmhX4F4t/qtSsotUv3kE/bezAGEJH95Nk461W
x9U8CrLR5DqUn6m+Xr5VFicegnG9eCcIKVrY+MNdyZzYNmX2aaPCtQ6eGEuFzvLKZ+MgWRyNxRBK
aTrV4l2gy4/KDKzF4CV2VBBRL2o7dMeuFm+9Qn4M9dqWwdqXdlz51tFP6ZZmg/nz/W39qlS9nGEV
nAMhBc0FQsfLd1daswoHqxTvTL8Yd5keeHvkQKKzlCutnYiedYzEID5Nnhj9KnTcMW14ycE3S54U
1Nub1NpjqlUfK99obJzHs4NHq+Kom0l5Qm3y56AnwQn4pHAUY+3Fi+NiV1byyDElKNdaH6d34ZQH
z6XujV8q9NtPSS5r122o6m6ZNZLDeY4Fq9qVN1xk1pOUtZsOO/PZfTkDNDEB5xBvwGLDPv5yBgwj
j6JWLmAYSq2+03vo430nPcSR7Fh5r+0YU9/VfYV2n2L6TlkJ5UbAsO6VU1bAr4moC2TQXG69fARP
NyLZz+CDyJlwVjThplX8el9WxnCdotd3roPkuZ+66DoT0RHEZLKAexAp+G3EaXiTJEyo4k/SEXfa
7pfeJOrOq6u9MiRQ8KPCP1UEOceIK3tfEv3se2kQb2ozLc5lqDSOKCC/70wjrMppVPTbzAtV28xT
4UZSpBLPxYyz3kC3Kczu3199bxyxiINQJ581fRBuX54n5SAUUVvGsGxGRTioqNF7ulIjthFKJcdl
2LQ3qWBVuyqeTkk/PTZlsksU7G/Frtau0ogeLEFg4z3S/7R2FDXc1uyVjdN1fejxkPBASKuIMbgI
Lr+O6YOjqsxaACuulud6DJBNTGAvRSYYlbCKBrvuFHHjxluffFRqaTpR8rK4+JbqexF2RMXMyXBL
358e0Q2rbsUg2mrxzWv7Yu3PBCQFTOasCYII2uJeRcO55CUQURBZ//Ko9vt86ON900clgNJNH4L1
6UdRAZEuwijq+0Aa5rf+7f4wdU5aLRklN4oLNL6LWqcm0g71l7xXhX3pVbgTKOHdWEvyVaQEmhPn
aMfLwlDv5CgZHoG9bYV2q687PxKCXsQWHGw0VC4fKavRATFG1HSQoPvCf6mTpEX6I82BqfiqGH4c
vS0x9tW3fR0SRDsCPuQ5rxq6v80CJtGDPuae5I6h5jsN0qe7aMj7Py0Bo4REz3IWeqVJRFH88sVE
EenqmIaoq1aSfzCnxPzSIt9+SoVceXx/H6+CQyIzhqETxQTCFlvskKjoI6SHkdITq7i9C+Pr1qow
A7QsIXEQGFJEhxb7Xkbx/QxReGPwdRsQo69XAUmqQbRblpiIKcbTLNSb1O2RwDsiv+idYs2oKEhI
EuRNLK7EfV+KT6IZFPuuTiScCvJun1IUt4te8xzf18eNI30dts8PBeyYeZlphUveuhl3Ahd7kLqh
otZXFLXFXZ7n1jH2K82OaRpddaL8IdAGJxYjlJvC+OTJyVZZdY0F4zGojswSN6QRJBKXi0ABUonJ
T5+4WSndjmLo36K3qeyJsgEySWW+S+B07KxWjHdDhsF3EmcbwdV6fxFVkDqQPFBNWFllpJMfc7V0
8MRb9VFVBf+qiVDOEoKi2aHntU+UcmtLv/HW4LQASMPRETHKUeeA77cNliDZ2dRpnrhjkVVIsRbW
tyoQcKRrYkqXvSkC76ByEFExY5HW5b4eLIoE72+K9S6/fIhFXJFSI4qrqk1cIQ6FQ6kL0T7JI//j
H48CwZ8eDw1aiPhLeFjaWJIQp1Hgyn0Axk6UhF2fQWJ6f5RXRurlRUEZhpYh1G2EAKm5Xs5oOIpq
2YxZ4PpWv+Myx2rrU6KEO7hKh0H7Ysn3kXZulE9qnzlGpNqAaG0raXejgN1we2d4I5rMIV6Fot2E
z/IU3ynZWVNfWl/FNP5RDj56A84SMdDLtnfMGqhJmZyIzA9m1n+ECHVj+t2novqW45O2r4rvKB7/
+feCBMgdCLaBi2DJTIb00/ptKPsuvirXZirI+EXUmxHPnLEsJ9IERIic4EwSWMbb6MwORChl4MaI
158KbTQcD5beabTyQyAY/h6bjsrpzchyDLB0pyyRJRvcRb3xRd9YnTPrC3wz2FmSucXtUCPsYbVo
jLh9Fyk0NzAcFOcK6fvrZr354ZaxbuYTAMna5SlYtFbnh0bmu9lUPfXiZD2WtdE8CRxUOKGEBikO
C/jDHw9KOA1Khbge8NYyoA9qQFSBibzQJNbJ1YRZxDXAcjxYvOGQxEK3IxLdcjtdvygpMRNJqoql
NgT3y/1Rq0NAV7jJUFYBH6jpkfZJNKdmZ2aDtGMZ+ddhmSbH91/01YrjcjExKuAkgCYg5lCquBzV
SumjlWOVuY3lTrnnSAEeh1qC6lhq5zAMpv7QwtPOngYwuGL/lAhkc+re668K71RQq9Lju6a9QrzF
NsyHLvymlpajj+MpHk+SgkMN9C+4WWl+UPrAjpRHKb1VgjvDogzsa/WDPkmHUQSzXifoPNZ2yLVq
henBa9JjjVxmJzW7BslMo46fU4DP+zEBM2tWABaDBsegvupP70/JnCn9PiOUJKjQ4ThrzMgbAJKX
M2JM7G2xD/sPGZfDqRTxRisxhDwJuajQm0NHoTE6Y5+26tYR+Rq1XQyN3i1gJIL22dOBUsLl0KaV
BhOXUvIBsUzZbhChfWwT7b6SG/8KDxdaaD5z7Zmpt1citrfe9uopakCSp/qIZFaXyjjz6uE5BzTg
ZHFqHUqOTAMD18cpxXpr8D69P1mrfh/yEmT+5iw9yCpa2T0Ogx8HaqULD6TeJ4RUinMOXMotgqTe
C4VWnYS23iWaWOyEngBmHERz76mCdB+ZoXUaGlyOW0rq+ihjOd5JyuNodtWuyf34PpUjeWO5rwK9
GbEDKR+DEk5Qmh+LTZYLVtkaXaU8eJJPoiCr9QEiQf4FhPk3wWtRIkPIwBFlL7/1J1OzS91qHRSI
4VtPfmXrulc4OIhHf3gFA9ujszensTODg0rx5YeP80nIrXyQH7zcD/aRLtS71g+8jcrR8sB+HQWK
DBZn8PDp0l6OMhRJkPXTbKcxhsUBCz62XVk2V+8viVcllt9XMUU2gFdAu5XXzGF5L3SplEhNImgP
kWSVB71SR6dA7RU+tPiMOsC5j5V4H5vJkz7rdIx1u8+6qNiPA8K/ltlU+zwd4pOVWdIZwZXPFU4+
dhs8BkEYIJdsfow0cdh1SpafqbPrnA5kQKirlI7sS8E+U43yxvJS7RQEReZIkxAfKM5qjiqmBuqd
DcpveFU7WamqT2asJ44aG+U+Es1k4+ZabWcmglmgo8DhShz6uhh/iyHDop+sBqvAB2KdvXZA890Z
ne4q3FPmvx6c/DbYQfFzi2/NS/jobVxh85JZfIUZXQ9wZy5HkiVefmzElhs5qBr5AcDnCRanWhk7
XT1KpAvvf+8VWez1NUFdIEoFER2k9+VI2C+aKbtffihuzKN+jO+GQ3ElHWBa2/5essVD6ijH4lO3
Nx60o3EWd9nR3wW2cHj/OZb35/Ix5MvHGPS2DTuxlB9QCrY15OAS7ZtSHCtZB1W6scaXO4lYGVzL
HHsRmSAnsnhlVZmrKQGKa4OUabeG6X+qM8vayL7fHgTsNGU9LualzwUBVVl5SQp4OsRRMQ+jcA+K
Ndx4lfmCv1gnaJMAgaDXP8vXcf1cTpvWB8i5TkXm6q2PgzNcayShc39m5ns7BDO+0RpI70swc44Q
T1uLZ/2OM5bw39UcytpLxh7F4REeKqOXYqzDnhzzOcPaMq9cjALYa0YZ4ME7t9cp4SmX75gmVH5S
hCdcKrhpa0/AfE8JCfXD+yvwVRrjt7n89zjUwNEBoRbGnr8cx6iQxwDblyLQCP4oacz22OfFg5xp
P8VJk1Cm1MPRDkYEo+DSebux17tbrQiLPYZK+gm9wnpXSkFvi50UckQ2O2QEAXT2SnBQxeRI8ndI
o3An4rHsWL7xJBnxbSTG1s4qm8OoUGrPLUHbyGoWAdG/34reEH2sGZy9lFAYYY57TcZblZb/MKqU
fCu+lQYZ1EbNJ7RVH63KQhLNP9vQr+OqdIk4xYmqaNFezqZl+kNbWlXq+pTwPlpFn529Nn3Rk9Sz
e2GgXxa2G5vhjYUCKgWUMkU1XneJWohVLpO+DBO3MdTg5I2T6SQK9KjXdfJfP4b/4b/k9/9eEfW/
/ps//8iLkQZu0Cz++C+3eMkem+rlpbl9Lv57/qf/56/+6/KP/Mv//Obdc/N88Yd9Bn90fGhfqvHD
S4250OuYPMP8N/9ff/jXy+tveRqLl3/+/SNvs2b+beiOZX//50dXP//592zu8V+///r//OzuOeWf
HaqX7Efw12PeNsFLlf31nP38639irlH9aMIff93wx3r5y16e6+affxvGP+gcEe4SQzLzAJv+/qt/
mX+iWP+Y64DzCTuTuV8bhVleNcE//ya3+wf1CrYy/47D99VYpp7H5meq9Q9wA/DJ6ObTjvv7fz/z
xWf5v5/pr6xN7/Mwa+r/xd15LUduLOv6Vc4LQAFvbtG+6XscOTcIcmaEKnjvnv58GElnsUFudmjd
nR0T0sVQYgGFqqyszN/wMCyw/2znWV+Mg3NmpkHkIkYtUUERrjFNPoViZVii/hwbToy7i2Y/d6oZ
bBOjA96H+frm1cT9/RCvB/2NkDsbleYNpS6ObYYnkixyQQrVQcI1I1olcbsu21vNuk6cl8q7nqKT
GWWrrnqo9VPZRJt0tt31krUWfS6zT6aM113/1Fq9nzvqIa1e6PJssSv2426PCFjiDIeUxoPdPkBg
2HYB4odmuJLRte59LjUa4HXskwz7HkwDsx5WY5vtOqH5hUp6VOx0fHwb55Kw3gKBxyQvXndx/hgV
kQ8VjGjlfHJv5G3pt37qT2tlm6+qu2JjPCRfq8TXVrrvXdjs53Ht7ciL21Y/TIoagOWhYdS2PpDZ
u6B6DLVoU2byz3awDmb958ffduF7+3bI+TB+lRHmlg2yx2BIgDObbbnZNmuas36ytXbBPj/g8rj9
9PGQb9bw+fQu6Yhjnve0EhhRkHcmd9PK3PYXrhXvDkHiPnMuKCIs71Ra201ao1MMHZwfk0uSYt2H
JRpu+dc0evr4bRawrr8n8NVYi9WSWJVTdnPhNbzNaP78dHfll2o/XOU7CES34a/wqN+ZHElX2YPY
hY1vfB4iv//28VMsKvO/n2I2H4PJRHVkzs/OP6OZ1G0VRUm8qlH21dYILgmkJ/1u3BS2L0Jfar5+
CTM5b/tFWDgbc7FaU62yVWzYGJPbU4dtbdbgMxAOdJvyeLpw9L6zUEk4qXtZFGrJzpbu1JSglFRB
F3fl5Iq5CvVkeAg9eMrxKOx1lhvGnotbs82mIr0xsdpcA8Fwn/GDavd1aZQYd9ftHVdx/Q7uVPxr
jG3z3606wiOpCO0/giWavijVnn8DzVI04p9EStMSc0NbpQfhyeDKUEYAfYECDpo+yYWQcZ4fIOs4
ux0CFIZXxB9gLOeDqlrqJZqe2kjBW7WfumG1Je+R+4/X1xwFXn1qsOu8E2VVKhXzybisBiQjBVXp
1iPoaOw5QKzbLSVwO7M+VyqksCEfnSs6U+D+48p2JFVX+9LtcbnEgRGQ8NGrJvcCdYyBy/mbNiU9
DnTitL0OcmwTmYN+VXddvmn1CU0CFPq3AL3iq9JSo/UY6g6LcIhOdRMFF1R/FtGFKgJ9d5DZQNcA
sFEePX+QKfeaLMRzZNsY9gRkbSqvoqIsD2bl/jLgMO4BsEYXzuCFgNdcumA8db4RwXbiz+LtcyOP
GiUTDDoO6acibdWtbL34i6NH8V4YRpVizzBOaxNrBFJhHNwGX4I6GFcutEXTR3P6Erl50ZGanwlo
MkuQ2yAYNm2pMNrpqsj7ciq3AnUkNHvG+CpwOoPiZBVs1cD9GffUT3KkmLQQ55bGK+0L95tF751H
AMtGi9+Fw4qfMQXK829hTUEJ9atEFTDyNLGiU6Opvp10ag6wKhenzI70flujGVD40hShQyXYza8D
UZXPDkLINo7d/USIHMrg5eM9s+D/zs820/FggKDSxZ/lPdYM+1rpSr3DxNtAt5Aq7nSKwHDvMyCH
J8dqZOmrZldQSw/H4QduAJa7ThxjRDW4qqJ7N01Tze91R8E7r5ymL1I3Qrn+l0/JTkLC0Z1FrCge
oEVwPoNI1TVO72T2ngAQXGNImD5qfRz4Qxoi9NSN2jY2sAl0nVBFw33IDk2Pz2jtNt4KZVdEKbwg
3gpZxEAEm/YCaPrNsp+fjsId3A2yZ2DTi3tyPBq109Iu2GfB6CQYF6CE0kihb600HP04Cp1jrgUG
On1w1PHkTTdR6GorYcLfAwHRXziFFtF2TijI8mezV+ri6FUtlltRGk0DAN7eY4Hi0A9EaawYtEvw
3zmAvIq28ygzHpWAzrWPsuiilqM2VivTBhV6uIi/1IqOS29U1PcpKly4SL/ZP9xm0SWCBcbdFob6
UlpTq8tyKK042I9V9GP0ZITchiZoJmFvb3PF/tJD2/welUmyspu4whG8qlboyLqrfsBTxEHQ9MKW
XgjAzWJZNDrgO87ICyx6lgTo3iCCwT0L9kHTRD+HxDAfvNY6qGGirCJ8N3aRkPlVIhpvmymV/kWj
eOH30dRsh16iQx8o7RWL1/yCO/ToO53bbMCztsdmmtxtnMjyVHIMb7Ruqg4f76W3340nBwHEJY/7
krpsDCYcWy56pMG+7ZzpWkqEX6gXqPskUMdL23ZeA+drhJYciqIUckFkALQ737Y0xhLX7S1vX9IP
+exWURhR2A7bvaN6heW3XoPvqJvWvwRSqVs90uJ9PlJU4/xo80tQ3fe+Gfdiyutzp3kWaz1/GjOj
QSVKNdg3amQ9530QP5gDvbRCDEa8TkCa4yhvYfG1amDz/MzYWbDSzMLcTK6KSzru8LiHWIXlHrpe
QQ0mKsWAmKGR4CTfNZ1x3XZV9JxakZXvnZTmza72rP6iGMAc7JazCuUAWBxlxZludP4eDbIYaCPr
89oTzjZtaWQblZj2qlo3GytNMnoU4bi2FD3fQvxN1uQZ7e5fryLu2KDz4P8ATViuf5ws4iFpWf+l
i/6M6LV+B73ZOxZ6c4kVOWeki9edVX+oZ80hFgma89dNygipnV5V9lFbCERyO7GmAxlv3VYDuFZr
Jv1s9Zsa1PWFuPPuwAjHMS5QSaDD5wMbdTF5SonblArDaJ3jzrPCLUTbaHGRrZU0UzdpCTtgtKPk
Qgl7cWmZo8uctKFLQUEUZ5LFSmX/1lhMyvBgtrlx7Ita9YN2VO+zmqaQHNqnjz/mMldcDrfIFYdG
pKqL/u7BHqRL6xb7k1a1k+1IQrfurKBd51oSXwgO78QhslMYhGCjfrtXnc9uanQcHi3q903odpum
Vr45WWRhB9YXF0Z69/WAdM7aEB4XH/18pE7oeuPmGq/HPWQNa8XnaJNPztQFRyMNzE+WOl1QjZk/
0PmaJejRRcLKCKwhpe3zIRVZOWpo8wGh8ReH1snxI4MHeeGgnw/yN6PMuw8TAe4US/63YtDFN5oo
PAxT3D43SRvt5IjxFgQgtDV6y8g2boV3VepCAszBjn+8bN6uUrQcZ3PdGTxtMf75Sw5TEnnwrMKD
IdzsoLjggpB77W7SVNb36jCll/Kst8cJ2wExqjmXB577prAYuYmmjW54ADGPxorQ25ZaomIZcF7z
YPjTzezkNHRU3A7o3mnHZGT/UubLwieMDi9d9hfs9DkHoL6K/Rm5PRA7kDzn709oHrIp9jjdXDQZ
e7OGlVKRbNqiRKZ/RGxAk+TyiWGUR6+OxmMsuI/ZoYJ9q6OW4A6S4CGN0X5ohJbDMa/bYxn142Pq
RKjkZWq9SQfDvpJBVNzjcN8enCyOD0k2DjCpo+aAVnt6rw2BcdOMRnJUDQlkpO/K4zDSlZVu41zI
Hd7uJOIgRJ/5GkW131os696UeQXSAgBCK9aVfjtVwC2sx6y8ld0l4u47Y835CWksWT/dwkXYH+Cw
VmlFC1JKR9yUrffogD24QgIdDYwi+VxPF+mDb+6K8+0CiZ3ZFcomPVoWRyTiBlMIfgRrTyRCNCPc
240YMAvHBxsxjnqPlC4C5Z4Xr93GcK6DfAwuTPHbTcUjEPa5lsH2IW06X1S5xPdk0sFqxi6G0Zrt
PSttGa7tcdI3dh9fUjJ+G4VRqmByaXmDhwa6cz5clsH3LLDAPLjZ2B41RZY306B318k4NhcqEm+j
1dwYsOnwkTJ7KMqdD4WceDv2IhOHwbWPYR5USOqlzto0oebXzCZpexB8AkNkr0uzjy7EymVlht06
V6AIWOBtuKVZi4mF52Qo3aTIQ5HDuchG6R7K0BCb3DOqFet92tdjqrzUXaJtXHw17rJc+YburuNd
SCveLmygKvBruaHBnUbF73we3CSy0gGbg0OG0IGdlMNaS5XpqU1646YShtqtovGS1dnb82geE/kO
G9QhJYj527wqoAdV1OP94sCANRK5CbRI3JCl9hfW7tvFhKqvRrsYGBaNwCW6Pg7cVslKBF/U3vM2
ujMYe24hsxqf2lwoY76zmOYZnIkhOI8TIc5fyKuM3uydJDokeY0ebWB9TtS5rlYXRFjOHr8Qanpo
2pzGSN7LC0v57SblRUkKdW6AlDZ/l9tfTWeh5S0vW0QHGODJZgjKfFsGvOiQG4epc+oLwy3Ug+aT
hvFYoZCkTMZcxqUCI7bUHLPo0E+VBqK+0DaWWskNtxC5T+ssuG2LLjoKMWZbTisOHrcRe9E0nV+2
FdcptUXXt5XyRW2rEe5S7uzHxgrW5LNYL0hylFwhUZhE6e64HYU7iPvDTTApWFRRan22uuYByL12
83EG8U7A5cWIs7Qk5zLUsiMQxpqo26yODnQ4I791sbdwMSryRZCFCAxXV6Wo1WM/NO3aHfjhABx6
/fEz/C6HnGdRM+OeNG3GcSOvtohLAPDTEQ+ImNWCmshAIXtd6IPh+nmtfQV1Gt0pJRRkqm+5uQcg
01wDTHAfNa0bd2rnir2el09tn06bWqDUVNt2D1XSsvauYgA9NDEUdkisj5nG/dKpZPsQdC5C7Ipi
Zr7Z9b+i4WmoZeUbTohiiuldwke+F3DQjSPLJ+yQcC9ifJkWMhJYPiOpa0bbptCyzVSOAquR0Fij
Uo3/SJGNzx9P63uxAFgM4Q1uI7z4+eevtoipRUqHxUZ0KO3W8tV8yKnx9sbaq6x89fFQ7+xGKu4z
EZcSL4tw/vmroWRYt1rUVCwiJdeQJVLDqzYEG6sbw7BDW+QSQO2dYIrkBbuQ0xf5uyUl3curWUWH
RavVmr02zAqhEwQEL6zLt7dPkyE4rBAvoXy8jDHKhNGQEk7RIQDtso8sV6wA9ParOnE6NnTm3Sp6
n6/ZQMGFPPvd95vJbywZmz7+Yj6bMOqKSHejQ625UN41Jf+KK2d1/++/Gv2n39qyc1Bb5HcjAqdU
N5ToEA2etslDNbgZx07ZK44SP9hBfUkW+b1Vgh4y5WNwDtzqF8cu6iVp1bfMZyejDSicfKsD3VrR
DINy2VxqO7739cg2aHKSW83me+drMgbqGXoOozm1ll6hDBCvoehO+yGeVpU23tjl8BgqYb75LyaV
ztfsujfjsedP+2oreDR7qiCzooModHinkVNuQy1p/TAYlRtHqtbDfzEe3K95OEyqli23psxML+0E
th6FBhB9SrLrIOLT9V6d7rq8v1TDe+fYB442o33n05dE+fz9jCzJXVlyCaLGqax6LCX2Q03+2EAr
OSiqmW88PMmosXpiT8lIXMg63glqJOYzA38u+WrL5BwFIRtxJTs+FLwbJRlruB2i6vtAr2//8cS+
PxJLZ1YXITtf7A5Bt9qLS5EctC4KNqH0qn0l6Y+j5RFf2O7vHcK/hf9nDQ/keJfnA0jCQasbfCWE
2oiX2JjKwziWDhj4CGMiuy0O4ZC5N30+BSuyovrR6upLyi3v9FBAKyGyTfpIdRZW8vmXLeBZZIE2
RgdVgReo2qgFkbAD2E+9aSucDrqak2p71j76z5nIV6FtCJZBUOyR8e92H08/GiaMd54VwKykl2tw
46U8tazgmAoMYL2clL2MSk3zG0fkf6aNqd05uSOmHVCm0dw3RWz+TKokKHe2GfTXQ9lbT3VTDBSW
be2TnQ3VTTNUkDy0dtC/RYrTHa2+M77C941Vf8Sb7H5yKfT5aixG4etd2B3c+KlrspOuVy0+ElPr
bulupr8CmfXDBra89YT3eu0SRqI1N0gU3YvppLdacps1sAdA4yun1DSLe8UQUeRnfdrQhLLUMUHI
jQx1XQZ2LHwZ4uFKap416w43yOiaxiMuC70CZ2Zb0ZtN/ADjgF0blQXJjwXVjVZW7TKo1SQ/cjRy
v1Lp4cRNh7Z/cYsxuXGRCvxmYsYi0N0RdJzt3gj8tnVoxyNgluprrH7ta7XSipuh1FGEM6IhfdRr
omFVhYO9o8fIsyFg1sb+aIp6gyGG91yOef01pdLjrDUrxThE1o3yqeGx0SiOw1RbTzLVnlI1Cz+1
Qy7R+G/s2PFLtZGfFCsvEEFwRnfwpxbMZaJF1nXvFr8wsv0aOopjbYYk0x7LRmbDXh9ptd5SYe9f
SsDtm1iFGO9THo60dRg5xn6eb+cOqdt69HskEa9cQPvZKm3JwSjOmk69MZCp/gYRNX5xhN41G5uT
5snMnT7EE8EenzytsZ0j3W4TubpOOrfFNIpnK5ZUrirF0Q5KVRkZ1bSuvcWVtkZvKe2z1Me8sgp2
mZVj8j6j/ZErzgH1KHYb3HiDXX0K4l6z/Aqog7YZlGByfdlmDkedgobgWpHe9Ck1JZ3SNshd2ARQ
clAtFl32JTUKxKzAeDZ7U+T5qQesephgya7RQ1Rv8AcuTvjDVjlhr6Tj4HRd91BkUxmtqtqLGz+Z
Wu2zGhBN9hWVyOtJrdR7JItT04+DAb6+rSjx4I92r4pdIdVw39qlMa6CdGzdtVbbN/loDz+yEmGn
VWM6QeeHfdmU61xXE+QPrVT9KaYgBqU0Taq71hHifdT7onsJ6zjygNvB2vPrSi2eDEvmvzwzaT4Z
1tQ+T6rUBhbzYKxNFNx5krCP7qImHK1VPVrWi9X0lboKhlItsOpzlZ5lKID7DVb1CY0EV/puAPJw
lbWW/VzXYkzhVov8OY7iPtoogNAf9Rh5WTn1qeEbrizSVSjn35NECc1nAEEmd+Jce8mTNkl2Hi5m
DzSWQt3P4tyMVjF3mzUUC/OrRGntmJVjhH6h1PAPUMKsw7FdN7PvXp/oHfIQEuOKQo6h3Bg6hjCC
4yMHOlGOBgskNqyNyan86IypEL7wCnaSKWlPrVpVVOG2zdpx3CRCtrhxjFNCzyuyEyzXsvoekuyY
+cbghGvCQPUjr4f0m2JE5iHNPT3yVQGOczY9qA9ePxhfpzjrfqJ2lYLdkmEXUvCMg3pVx5or8cBS
FEBkImmfql714hX6s/X3MEJk0df7yS23iBWgLB+1zdd+TOxxBamsNP3QSDAt4blFuhYATM21Ic2x
PHht1MAXEOlt0pdB6rtlNQDkTBvrFKmTwe27gDbil1k13AvUkBCALno+aMvS3bazRp6oJhDlAZcf
lKrC8b6K4CYDH4iaDKnEzmKpy0LeE8DDbjVZBiqM5jSGzz11t2nF0uvohHRNfN1F8fDSBZl4cUat
18GdAzDx0VDwEEaKJ+801pidrOscCu3VLPT2OWlR0PHHPqRI3tu1qm3YeQM8vLGNV5HpJA+pWjY/
rCK6aib5Ddi72W4LBCKg9gVQdQ+xUxXqulBQP01BmvbrQKuohCbdUFQgiWQu7gthQhrRSifb5/rU
hcdaEY6zpm+lPLSTYUcbGU3VqZatOHluhyELk/kZ683r1PK+cXWMorXdctggsE/kiLusvUa6YsId
mAX8VLRdIZFMZW2pSYiOrx2iW7FKszSYNm7c6nLTxlJ+jhIjfIq1Unzl1+NqRFmK7zTFY3CcQkRT
famwWXxqO/mfuRnora81SvolBQP5pa2TsualksH2tRGNkrWnKFnoBxm5iC9qa8QNcDKsk0uDeJeg
WH2dlLHJ2h4UvGGytlGqjdt7VYgVRhCwmATNdNZEg5Gll+PO1og43kDcLBrILuRXU1p3jj+UohGr
FsRSDtepR55AdQfv0NS59tR1IU6YYd+5vq0VqbbKQ6W/YjFD03SMwukwlemLYm3nzeD4iZE3MDvZ
4v6Y2flTWpb1XUGCCB/O8AYcDQWV55UOdRyoSoG94EYvO+1REZZ7gwi397e70/9q1LxHXv8/o+Z3
7XP6GhY//9d/weLRofuDAi/IeP49q+Vzf/gLFj//hGsfVyLqz787ZX+D4jXjD+7YlMCR74M7as21
t78x8fyIbB+bTrCSs5KCqf8bVPwSoA4oh7ooDHceDk4bv/k8ww1/6y72IWIZVtF8dtO23QeVEb1o
XVW5RL0uo9zsCG8P7iah0teXGycfjHDDvrQaVu5Y7aV+I0eBC0jZxOEpRebjZODOchelnv6N/SI/
a1YdfEeA1NjkBZ1Ajq9bLVfHbjuE2coaY/NLqAztVaN0yknRS2Mth2D4ogVNNPkuOIhrAVT4R6AO
W/KX5kEOcVz6iEpD3dXNLher3prcY0oeWm9x5CDw9315DR5W/2/oHjfyR5XX+Z/NObfjnCPy/x0p
BHG7j9b3/tdz9fP/HOpkpoPM/9z8WOfZc/LP39WvF//v3/U3KcT4g3Yk136kwAE9Im/zz+p39D+4
1gEERZNkBtLNWPN/SCGW/gf3Pi7TCIRA8+JL/b8NQOf0D2Ay8NtYr1zL2Ab/Zge8ubzPZTFvxh7N
Np0QVM43wGTWTR1k2PsYwC63mTdNR3hTe09M1Y7iKOcARyzMi+op9y75qS93H6Qyyj4wYmbNJYxb
Z17OeWUEEcHcC6JjF9fVfaHWHn6dfZB/I5ykz0kmlBMK9fmmc0B04fw+jN2K+eTigvPuRmQ5IF6z
0K4i0vxwNQvNXUmRJdq2StT8UTYK0oJGjkOPb42B+4MjbDyGnj2dpqifPhtRrf/oMk98Gamx/6lE
7c5MpqFdBVo7H68xdbYp7Z/h1H4e0IyvVxyHiot7l648jkom7xNP7rKsRVrfNuDidXqPLJ+llmhg
CSVQ7xx8c7/8XnX/6uT4X7oBZ2XY//mAuZKVfHlu5Nk+m/+Xv/aZAv6UfTGT3TQgifNO+2ejURH+
g8rwTAzl3+xG9sDfG43zx/P4PyGLopZKaZeS4D/kK4hZnD7zX6PZAW7Asv/NPlvUUhgCbQrEQmlm
U0BGkGNR8LdkTKM7bLp7ygz6JsztmGRu/Nklsv9ZlrFz0EoETXH4BgmvmvU60moI1S1cA71stc2r
qbv/q2Tympj1u1D9n0rK/DSo881CGWhzwEpc1iS1QSapCKb4vk+Kya8U4wibNPk6WEL3Se6qfapl
2bpFnXFbeFOzKYQm11Lz9sqUfTei3vab2k3XZerWnwcjqXZdZZaHKY+blRhG86o00IPPOu9xkMql
IvxSJu/3w1PBnaFnNKlwZT0PG+hKN63TKdG9WtQgL1T2YAPFTKvVNWE4fsirDjjK5DbHRu+8+8xF
8CvQ42TXF1Z/1dZh9aNNu/prkQS31nBMNe3Xhemdn2AxvYC4aaJBFQHsu2wnd3liokXLE6IfoJ7M
tOj+xHIZ88PKtja04a0r5FDwAVRL2oJtrazLCfCcrQkfaE+yFnWNFXtq9g9ZmNe3yIrmu9iT3A2V
HksRNc22g+ySfe5iOFc2bXjtDeoIFGEG8A/eJa2F33asr18HA9XfmrtQ4vUZlz4fIq8q2LKl6xcr
uD7Fht3j9qhWhumPrWVuXfQ7cCcTWGdaYjrVlhJoV12jvpQUe3Bv0opmJbuRO0qDPZiTFNE6VGpM
3huo0X6Qt9WqnArlRxopLpKKhP1VjyyLMlgIhzui/ZWNNXfcqZmSB1clHZIFPkUy7+t9WcpmN+Fs
qPplU2H5HGDMvlKKBBfE0VBLVMSM5JvtlG7kB115q3ij8higtPeJ6wwi1LmhUKGoC5F9D4AWgF9s
fvHJSs1PGqq/yDS43i04Wj2jCiCLR7MZ+k0QdkF7pApQXVgy5/0dUlDA6mDGuE0TBoB/LMIDcqBl
HdYy/zRpoPgzrvTbxi3MC47Myyj0ZphFvmsa3MzdXOSfuNAWOyWaxC6ZKo+KXY6dLcykm0ITwH89
saLukH7NAjX77Bnt55TJ+3iT/CZ5vFpVDnQcWoQzUBv2E/Jkix6v6fRDZIx2cZpSAJwt4my3+UQ1
0XZzFztULV0RzKtdP1APsLpe+xNRKOWaGl9yFVfT5GeAC49m6dkrixs/nqN9t5aj09wl1A7qlVIa
PwfuETvd7Pdp2LNdKru+0tJY29tmAxPMcHNMySu0NOG+fhNqN9yEw1jcVS5VSUcgN2UVtXrvJb12
4h94MmVUfuVa715oLCxwMHx9mtxgAMDrAc2m/bbIwobRNsAND8EJVSAftPVNxDzgm4GrK2SJ3j7a
RbcKm2gr+/xTCWfr40+xlJJhfL4DjsPU+RFseaOmUuiysRszNk/BhKanFSgOs9sf7cRO0a8eE/o2
gfwkldk4QNqub8YDombAHNf8PfpcWpxcx/HYX8BYvNkU82MBSkLUAewKmJJF3GksvTUoEZIFjt/s
RtduLSnMw8cvv4jVf707B/JMVfudop8PMoo4CCT1ixPVQWNn670/2Hl1aKvmwuY7b3bOH9lCEwcq
IkiyGWBLrvE6iup4k9YmNASyzzRcKXkuah/5AbGuAQ9+xXnxkp3y/AvPNhg0dJwqabDOLCfw2ucD
IurRtYlmNKfQrDdqN94NtbZqUvtnB726gvEANCldfzyb7yxlulUADEiZwIXSKDsfNCpQrfOsrjgN
HlW1qfokRtR0q3aXDvWLQ70eP4hNyx1XjcSfup5eaBK9fWeEuGcRNxMQMyqfiwAn7dSsKTQOp17B
HKHL7PEhptxOabzp7+pGf+GR9CO4ze7SHl4sVhe9ZPK72QwXnyAgVIsIbmZtTVnXqO6gkk23aiFX
qaLlx97RrcgHl4Jvai2nTRHk+XaK0+AbvZ1uy+2/3Jet2z5zHOX3UVBe1ImaT+dXy4DQgs0Ka49E
BIcSXJvOv0jcSXY2mfGd3UwIMLiddUzLXl+laR18mvrat4ckQNwsNrZJ4V05NWbR6Oz/pNZAxc7J
5L4lb9mKHJDIBBR8naqso9KyOR6K4hKCd9H5RJkT8hIZKU9rIFtHV/f8cRU9gbQQo6jO9Q6CcOYr
XXutWTeeMa71LN+Gjb7tFQWdxOnCJ1ysHcCWXNLNWT+SXB0gLVWn1xs0CLMsqijp3I1ZA/xgtPc6
QAE/6ZXBLxLN2uZ0X/deeUk4ZhGBfo8LMxRMiUPp/I2pppYA7DCFmO6MXsp1XefIjaERt6I+dsnM
fX6F12sBHDAJBsGAOzfggCXAA7Cn1jgorN+PiarcOr1ynU0KxG84HqscLzQxmsPThYhw/nozQA7B
FWumMHG8QENdrL+Uq5fEImo6qY43+Uaau9Tj6yn1FaPSMI6a0g1tivRglK1zwNaVQhctkdzJtKMK
tM4feqXbBmnk7vAYkJd0SRdCN78fjyRdVzlm4DxQVDz/6tYgoozzazylGUwiDcGIsK0klMDRgztk
WEhxjdJXadQ8oqLRXwehrG8lKPd1LJP+ijt+vpkGM8KJpbA3rj1CeAOkU/kiq8WT2dXI50/Zyo0k
2pbSLm7RgptuqthEQmcwH1sX1cDYaIejUXfRpWh8HpT+ejlgrQCJKTKx0BZBSdYIP6lhN51oetkr
z5DtlUHnZFNMGAT6pTCRlkq1+hi5L22aYBRYDEjAtukDi+iLPga1sRLp1P74eEmcbzSear4HI64w
awsZLIvFRjOssovbYMSsoomNn5bbZnv4U86qBDa5EVIZnlwgQFstUC9lOm/mg5EBh5JmUfOCXrtY
i6ozmLmV5dpJBk6ypdMUrobR0y6c9G9WPDEE315qyxp8IVTqzpdU0IR2r5VudSLEdbvKsL6Vdems
kWW5pAZ1vp/nmUQIj8nEh2Sm0iz1jEAWzVC1vDpZUE4eLaw3NlbmXemQHPx+oE8lPMpTH3+9RbY4
DwqTdeYBkDKSuy/59G5ZDB2nQXsCAJdvMT/V7+0yQ7w0V5pPEcFnI8ax/9rqs2dm3eEgJ2bfYttM
AeYN4R7QRASw3KkvRZrzk+6fB5v3MOwPDD0XW3nqhwyCGAJxELhIQKSufadJ214FgTEd8rEIroIY
X3rONHBRapEdOVoiqgexvs6C4VpwC9smphXurCnSj0ndvOSh+8vMlHjVZJTrP55Hc06F/hOM/3rc
GUWIyBZqXqzI82WiZzCFFaOoTpXeW9up7NGBym013Dllt3WrAs7I1KY708E+EufZ4dR1LrrMvT6J
77YABszvrA8avqrXgVGHt9yymherRG3UmtUj0rDIf+mZTI9hBbc+LkN5hcTzuOnMRl/FheVdC93N
NmYri9sqV7+rtBW+EhgA3yFb5Nziu8xxN/XVregD79Q1hbsVEUodLQ2NY1GaJb3gzF7JFrfjj+fm
dzK8mBvCA42hOTazxBYb1bWHNrU7UZ6MwEbGB314JKxK89jnLjqcedHchYlQ9l3f3lv5NH0LUtd7
wmbtMYbKvSXyNpuYorCvWwgZjF483mK2JI54CGQvHz/qeVr/+ysC4IdpxeUdrsYSVBu1OFXg1V6c
ktFs9t6YoKop9QLzm8RaN5N1yer47ZYnmwfzweTM0MmlYW/UJBZI5gDkh66rjzAQfdgS8aqSHpWY
sbEPngUD6ON3fBvQuIYRp2mLA0HFAvx8paaOS72mCssT3sC2X+lSX4sG2iPb+RL0+53phAyBwwOd
ERbAm+Ke0nW2WTOUm7oYWuJpcZsD6VhJEWfHpA0uUR7fjufRgPEI1ZQTaXsvTkgntQW2xFN+cmtP
+dwXwCPDQIz+qBbdRlOi4gK8/s3ZN+PZgcugugzxmZvt+VTWddNUspNUPXrcByYNKWJXig7Pttr2
CzuAE1Ck+aFSu/bCLX8ujp/Hm7nKYAKs/30l5LZyPjSqknYR2byq9JT+aSjl8FJoxfS1yaxbvbSM
XU9Y3cZS1W+VUlrbGFr1ASffflNo2MwrmY5APvWpb0m0n/BFhbMgQWMosKlphNj85vUwfFc0zp3A
rat9ZhrKqjTb6lubdOG31hn9JEO+id0st0bZZGBourHHyqRpr/Ipv0DYfbNo59d1qPvPycbsn33+
ukUVjGnfsZJCBHxBpgRymxJByXGT8cLN4c2eXAw1f/RXBVJ4wNmE+WZxcgt1WClJ/QgKS3Jz8L41
onzUx+aSzePcAl9+zBmaSUmWi8Nb5yTz/7J3XstxI9m6fpWJuUcHvLk8AMqQFI3KiJJuEGRLhPce
T38+UN0zLBQPKzT7ZseJ6YixbbKAXMhc5jedFOUokiQ7olW8HlRTwAc4sXIsvLHZ69sQ70cjyFZV
Lz+U1dS5etiPt5WY3fd1pIpOGlRYgAZEgxVN4brAW2mXw3igdT9k9qjNzBOh+TmXEiu9QzDaHqqp
yO0pn6Kb0pzccjDz6ya9bGB5di3O9kOc+LNcDdL6Z20LUJE1oJ2YHK1P7Ano79pqG6ZvRd2vGVUO
rjWo+6BTGnAhFUKKwyVE89mZMP8CgAqvgAW6CIvjLuk7evJxFe+A6wURszxd/amgILEeOlU6jFiD
bz4+XxddEy4RVkQoiZGMxJSI+vc0gMSM6Q98kGSnhKV+bXbeWqG81WYcfNZL1dYXcvUu6yrfLVRE
Z8JSnWwtGC71ws5TO37HPFqmL0pbVrYWp1NbgY+vZD/ZVdEYblrLCjaxiiUUYDs80dv6p4yb7Vb2
B5SvsfCmE6/RQu/ginux9rnzKvMpiIYvH7+d8w+ZER51K5Mq2iqg2k9fTlvL2awjn+0kdG4eof8m
7tTr4UqLBenzx0st9SjmjaAFTzU4c1xNjujTtRA7oYFFkbArsMy0czPAMBYzanEWeMfMugtT/7pV
1GxdB5q1DpHTfpBMZNJgUYIRlIrIwRBMoX2QRfFGkoCKAQcFblvLEtJjMrIMgY4KuwSOcet5Vh5c
uKnPChzGiyDU50sai0Racae/X5UEr1ADmoyqmYIKHLJwTXPTdD9+TUv1l/k1vbI2ZqkZDqEl65vj
AGxD3+W7TvB/hp2x7UPzMZ+hoxoS1lvsnhs7D0LvswJ71UaNXNqA3R+PMZ0dJxEhWV74QXM+eJIv
zj8IEMPMNoKHsDw0QNX6IrIp+Y65vOGkMV5f8ShH12GhH0j6pttsvK+jWrhBD+kgp3277S5VH4tz
i84NYarTv5kbrlR9i0zCF6RWxha7/yzRLFi1zdS6aiy+pJqBvKWBj7cPWWOtZF27SulfpWl3oV2+
KH/4AQAvFSQQaeSDX1zaSSmRHwP0EKtd0XS6U0x9ssrr6EsWiU9+XQhOHQWqG+kl/VhF6pyPd2AR
eL8Wh3pF4culRAPtNPDEpNEiXS/qHRoZP2RhVD/RAU8PHy+inb3jOeGd3zEPCQFgSfPStaqbil5v
d/RTzY2i9v56YiRtsx0IiI5YIZA+6fmNJPvorISAbVWwUCshCLyDXkzxLs7N6UmP8vguM6Nho0ix
93W0Cv+bX4vhRsXmYS0HQ7vOlLFdm02jYYkuT+swxf9q7tJsm54CJMXDw/N6mqUt7ijDbABvSMHX
Dj3fDUhdayWOQXWnx2NNYdkLqzEarZtpGpBJH0qkhn0jOnSDodhiLSfrQAZM7pWdagdB/r0s1/l4
041hvekMtfx0iXm4zBz4bsEawX5iq2iFcNuc7lTaSXGtDMq0K63wT2U0e0e2BPE6Sa1Qs/PZ7ZtC
3gTpHsr9Bm3n4rsf1N/iliZxlcThc5GnzW1XVMVnM8BB3MfwcC0UQW53kanfFBnIcS3N+3stGC3H
6rQMRgSGqXB+R/lW6TwZXK+fbKdyEtcfh8dZDCIRT/OW6h+SPrOcOXrepGFKKhhpbwbijoKhseto
ED7DRvAePl7lvRf4atkGq5GS+kzLSw+hUg9eJe3aZHDzIVz5o7GC0YDIRLU2pWYfmPpWwKg+5NiL
+8zusuxBSjeZ/8XHZD1LQ1sZb80eJxsrW/nNNqmaQxz2NlqEzmi0Nh+bXSj9F40b/8JB+c6PpxUr
SaTEOCuiWLTIinvgzujJNeYOAZTUNXLsAyozR4BUlQeQt0oTsssjjkNSl2uwX5gN2pUf5bdqWavg
hmnndCO8xwIIlVN2/fUUmH+CIC42WqtZ1yUz7M+dyFTBFMTkR2xVwZpbCEA7PBpX8zVmm7Lcb/PI
Si7c3cueAYFN3qhROMIMMjE9WSQvUqT2SRBIwm6IlRHz+rxhHuw/JFM3PExTV9xWQmB9qfWxcZW+
xXLHGLW7voRtkYOZ9kM1XJeiOJZ2Ocm+YnOkRIyMBt2FbZBcuEEXOQ2/FX0YLup5NEMP79WL5E2o
GrC9gaO38i4XBInucg7JpJhCJxZk4UJx8u5SNAln615SqKUhnA93JvEhW+/kNPKouErIDiAgVjHh
tfv401jmj78ei+cCNs0fZxS5QWukfmoKZadEU7vFGFhy09Hv6BOJNxS9dlDl4VWCrtFmlKwvjTXK
W/gGJcYX/uTKEl+HGOUX0sdFNv/6m9ADMGnFAhDjXDg9FdQcnUVtqpRdGPQv5NJFJm863fucKL1x
YVffXYpLmA2lG8Qc63QpCF0AyQEe7AYpPQqWCMcrC3FRFUTfNnK/u8QSnLO5N1nP/Gjoxb7K9xoM
dJYDcl/NiXgE+ndWq+TPumBZCGaasZuFapfYJlCHrwMykLULLBLTWlP4YWqdCYomQ50Imb4IgsLo
r1RwXI+CaHhXUxjid0HHk1lbHo0XvtBFzcrPpeHBKInR8DyZXjY8+25IaSJO0X5SAtS6Jrn/U5EK
ZQs2SGHCJrdXVRZqF7KiZW01r4qmFWgsZl+s+XoivvnUuqKbLKlLy33d4p8R5cyb0kwv1iiLjPdV
A/QjawfliWO5cGM41fcTJJ2VCuzt13b9F7v5T3wG3hwUs2L/iaQ+uDbIf+lT/ReA+hTDyd/6F1NA
1P4A+zaLTgB+BodCBv0XU4A/gz4ynRyJpiYzK7LLv7HSkvgHIjKkvaht8ZcwxHuD4RQR1zekWXT3
NQz4J/6Ghv7y7uRbI4r4fTONgTnxq27rm0iyFNwbsYiStmVRK9f4U1a9XQqpEbhFAXYztMrJZqww
3mHyGaj4JX9JfNW8Mdu626Wd0n9KYRXktlSLz5ERFVeB7j/AGx2duMfhGgMMZr5ZF9yh1T0eS7Ef
/+zKQXLgcTOBzBAbuVK9+jbv+vjXwOq3IvP/tHVTPSXhU/YPu61+PrX/yF/+sW+A3NYYH9RLsP/8
z/6XzcP/Dl8HKvePovDuZ/8P5yn5+SPPwqeTEJz/vr9CEFT+DAMA8ahT2KKj+K8Q1Mw/5igDxM8g
dVZ6fBOC5h90RkmpGAPM+N65J/83jFiW/yAAZ0AMNy/KNEzLfiMEl3e5SvudRgjAXTrjs43t6QWT
m0bjI17i7dLimSGaLj4Gl9qmy0P6dQmek1/M6AVtktMlBDw6x0AFi6aEIl4JXxsr5DB8kvxDQ4Xy
ZgMeft1Ub3HIZ2fzvBioFMBXwC2YnszP++aL8kKrn/WZhV2Pvowz3lnlaig3pmQjBZ6q22wjGxeW
fO/xZIg+s8ExteqycyFGjVSouSrs2pf8e36kkciQ6NIiyzxgfqxZ1RCyOi6kaI6fPhaMwd5UMg08
X2TaneHbqV85qhatJz/8/ecBtsZAEw2ZmWa1WMpDitBnPuztkB9xBPVYJF/1orCZDNp6eMkdfllg
8Vw0e0CoMGvmuBUX3SUDEnORQ8mmwulWenWvVJd0Y5YB/guaTglHC4V/WyIh+yYOsiEY/X3hiZ9M
+U70NVdo+9XHcbfMm5arLIogtZTNbvQnf+91K0+wdeXRu9fXHaANI/vNvsi8FMqI6J3z5c4d5dNQ
kGq/9UzLD/a0SSsnjtelJscX1nh9K2/zwNdFZoLBbLKiYWJ0usjQK0rG2CjYV6C2MCZ0xmJdZVfD
c34lPweQNHNg+bb8iG2lCL/VWn/8Opfh/ro8wC3EKpSZrbc4lWS80bNGzoN9lxxHtdwHfb4FSfNn
XxYXNm6BDkN8Zn6db5ZaHBhcVZEh9WWwtzqUsWxjB7v2vlzLn4bb9IKwyDLYl0stdm4mHxtpyFKS
3l2h5QsA99JcdXkYsQQJD/QuJo8gz17h2m+OP1FvpdZKKp6GAsEctRvwravITJ1GkoDEXDqWzj+u
eX9mCBYHIPiXReenrjWloEfm74dAXsUWh2vjQon+OBjeW2RWYkF2ndkNEIbTWGyDCVBoxRmRB/GL
IG8nLTrSg7sQ8uebQysTaXf01AHTnuEDIjNjMhbIwb6k73hQpQAxC8MTfrOdTrixDJqiZATMo88u
Q3EYK6UwtWBv0rQZJ1qnEvzPC8/y3huDgTqnFtCNyFdP31htJRFDb59Tta9WbXIXJOFDF0Sbj/fl
nTcGAY5+FbBKRMfExUWRlpM+aVof7qXEkbpYcipVuGRw/CpzfXoQgeN/s8jiURp0zQaLNtbevb0/
KFtZta3H7h6NB8ffPu8eJmd0cX53i2v1phrsfC/fjPbn/+A5ybSo9aAJk3udvk1sRPIgQINvr6Dl
NMvq3flZs/qfrbE4b4M6AW0hluyYmmzNcWDKeqG0f3e33jyFcvoUNIyFJmiKcN83ZrUKtNZtcHa4
8Km+vwjMAwAlUBCW5M++RjEJznO4z+JqG6EOQZfgP3lR/15hcdE2KMamsDZZgQOuFn0nyC68qIVl
53wjEHLoBP79EMucxGitqA+HcF+t5Q12HpvJDe1D6phu+NMruCHC48OfxqZ37wB1PPeodu9M5xKx
5t03iY0PTbaZs7CExGlB3zWVOIX7Nm6v/CmG5ZRfSPQuLLEUY/LDErXocAz31r1phps6u2Q6ukTC
/nqTNM+lmY4y8yJPY04tCyPyeoWP9xkJnE26Ldb1Jr+Nb7U772Cs/vx2vTVc9lHfJbfxWt7m62oT
rEb7x38QM29+xuLeDdKo9sNYCvemvgdUTxqruR+vsJzynj3pIixRrJ76LDbCPVI3G+96/FnHq1J3
pgaXV4xe7NHNVsmq2CSti0hOiuzkvb++JPP77obSnqAR/Jq5LZ5zaiIhHHot3Pt6uenbMn2C++/9
/PhRz1Mzvg606dEQAxV5JpnVoNhCHq9D3snvPAWWpHAztoqTD5fE9d59mjcLLYJHygSrzzteKYbM
jmIWKFBdWuLdAIXEi2cF/wJWuzgUB7jdE1YD0f72Ob1O1tKN9OgPdrc1VqU7OYqTupmDo9OqvfHd
xGnt1v7cb4Nr8Wb7H9wxJPRMnJkB8WsWD9tmITnBlEZ7FXqmEqV3g3RJNfAV6HZ6lTJElrCN5KUC
nl/q2ul5G06REdd7xIaMn/UkdHspGprKxrEMyUkNksu3rtSml2Lok6/jpDVPdawkx0LtoltdGeRd
6MfhdaWMPpzRUYBJkUed96c5lCWn4zSLQKVRU962XiS+DL5Et0lPxdDW8da+7UUsBsh4JAVtRJNz
gdZ9J0CGkGv1kJRyjtNfImSfcfISb2Xd439r1aRYTp0O6PvGSWHGSH1BJwBPXoMIs0Ipu/OqAdko
lGzU3VSmwa1ZCzqeRQMiF6uh0eLcNpPKaGygBYgJheBiQ2boASNTqx00SCqqB28AyGj+dTTFIee/
0m+2Izq5QFSG2nz5+Os5y8+Zk9EKAvzI58NQe/GJpplaZGEYdXscju7GYper2sskczqoe+6CC6jx
sy8Iz4WZJzEPhbiLl6RhWu9x0A++yGKibUiNLVwkmc55yUlMQfMhaokrMnMVBePTE14sVNlPczU8
mInC/oxNUnzTzV75gWY6CCtTzcQdrAyhs7UBcgZK2JpxXUVB9JKGsf/QWiUpldzE4DcYESTVsfW7
OnoVWPviNR6Vpiib+Q/PlNMHYRiKl6bVxR9yPbXfx1TumXJ7nQIXWBvw5ExbsyhX4tRmBeRNLd7p
pYWkr5Qr0mjX0uDf+JqcfjZjaziagalgGhSVYQbuCcnJFWLIcmZX2H7c+hUiezY8hljbDOh8BcBt
klC8cP8uuLMkGpw8zJEQ5ACkNXf0Tl+ege1I0JRdeBDQ1bsVYefaogSBGa/pPEdyJWm+60YtXJte
jnuA58MozPw//b7sV4Gl5xfS+aVE8uvPYc45FyYaiNmzn4NyRluWeXyIxbhYl6nku4PnmVsB5Ooq
byT/BpVu6OUwu/dVURh2Oyr5URFnhvOgtvWqLs3urtK84RphV9GZ8kTYg4QIwJrHGW243th7XrIW
+jG/VZCEWotDKa2TURuvOZFyt0a59bZLDMsNehUcaNQoq48/vzO4B70EzOtI7hjdMbpZKor3jehX
ViOJB8tI5kMgV5uXzsRoxy5ySb4JMXT8Brl+ulKkCo+NPGnUz73yKncnNtm9T7F7yMyxemr1aXxA
GS34wr0iHeqxUFJ79CUEzsa8Lx6aNOVWHEkJlM5BSBSUX9SXn1FtII8z0ja+1RFIDO2p9DzRaS1o
AYDVhq9BVVeGTfsj/IkOj184uhm0ohMIZZncC3rclU4oCgN0gxpHLrh/1qOAMN4DCtsIQIhRJzd2
lxrxV7kLyz8RC/J6WyoK8QtwXHHfC1FzK8dtq9qdbgmul8SGeqmBeNaDJaDnqRjkbt60eu6Jbehh
6XW9dWhry7fcBnRMfVtbHqT9Omm7QzvGY+gi+l1AxG/pzzltWZvqBgBzjFjK6LVfPt72s4MQ9CFc
GEY59HpwMlpkZwJ4HLiWXXxQE3xUuCg0ECShf+EOP5tVa7N1mfyK9aOJcFb9iL4UClqYZgfPKyS7
RGsDnVyhc7Fp28atmDiptWJ4rW886NFcmM1w36de5qAxiVN40GsPNd/g+refHfzYLPIMi3SupE8P
mbzxAy1V+uyQ4Vm5rppcW03w4y+cZeeZFPMK1E04yWhqcO0siuQ0rqUA4bT8kKRVfRPoondnCr6+
NedyuRjjfZOX6SfJN9QVegzsO06Eq9TXUqdF2GKFH9dgl+iUOgjj4GrjielWEgXFndIYID2KDS1k
lq2ue9q2RR5w2wldcdNoWOmaUVw7E0OBFXd86NSeckkKfE6+Ti65+dm4sZkGMq85mzL7pq+VRl3m
h770fbfWESWuVZHWbqwFFw7hJeKOjxC7PVrshjz7BZuLKwGIn9qp5ZQfTGbpNygZ6SujEC0bYQPa
yUkGErFL4oMleZZT4K5+9ZvBMi8PXBcKMUQZxhmnwaLrQEtHvSkOpISzSv7g3YloSF7A0ctnWQPL
MFiYMxO4hMzFTpcpEAatkXEsD8XUojXW4JNhx0hyrOJSDzZyGjZrlZJr56eezg0v3aKgJjmdpApb
OUFyCTe01C6GGPOfZpBRHQyNl1CACBBP5WBn5K8Bt3caOqboy+uhyC4R4c/SOGpaAp3uGqUQih3L
AwVfMGChXXmwhnZyJK1CXVy0fEertX1TzCgnDAQ+3pqzCcPrktD852VNtD1O31mgeAH39lQeYkED
ShRK3tZsJmXVS6goYjRo2JyvFJpxIjkfr/zewxosSVYgzqSyxW41stXJfjlVByvGBNT0GtOz62lK
VioCiy7aQu0+N+XiwqpnZzbPC/KaqRAAXDLMRUUkVqkKK1ypDlGdN844hJ6jjoF24dw6/7QpZCn8
QJCAdgFEcvpWJUQ3ARdF0sEf0MU0huC5wXnPabEddX/3LULg5JnAkfF9nbkqtX7dFXqgKQc/49Oy
LAS/ueunzSigvoGYi4yVn+JfCJolrJqnIkQhbDJ3BqIHxPX0+WTfxOOtz4VDFA5ImwnaVd0h8Wx5
tas3/XVjmTdosh0quVw3nom6aqftGg+HWi++JP59vqHUtbP61fzpkGXOh8Kb0USl1GqIJItwCBpG
SlJkvAxh+5cOJtAA/2f+zvx3jsXTo3qGShMzqPIDWF8OjhJFTOsmiPxjZZTWSpfz1s5lnGqV3ExX
iKz7m4939TyHJ9d5HcZT10GIXkKkzRGejKg1xqEO9e/g1Te+V8V2pAafB2+v9THK1RmMixaEVCwh
sC2v4URe+FTOH1qj228aoMTApCExdvpmaQhRciq6cVAggDqZPE7XI+kJ/fh83OCwJV64Jd5N8ECm
zxUf8AN5aQiQZlxf3JbmIQhFFKeDSZa/ZaAYHmp5ijq7YpiyU8fJahFKHbTJwaOyD9ZemKg/Gu79
S43M8xkem8BQhT4pMINZ4PD0BcAbSYphiKxDDBRzjZFsvSrJtxRbKC3htq0M9Z5GmHCTQja9Baqc
20WdWo8fh8J5fDMvfQUb/YLrLT61tEyGztAK64ANjGWLviDMmtAvHy+yUM6iZoSZDUZ4br8xASZD
OH3UsRKrJPTU9Bh6RYc0eZcS3WbUbItqkiZHS7rmCqy4pG4atVV7SLrGGNvQ4HNmqWhA21Vqds9i
AZjXQSJi8F1T7a3EKdAgpMw1i3sxybU1NXv8dUoNA6XDtqDHHUiaL9i+7pkPlIjZYwGLb4AtpVeW
28tD7Y7aED9ElEb3iBNUotskY0sZLoTdldxGKNMksSd8oZCXMycKa+tbKlUd0jhtCcwg1/QidYW4
FHYq3nPH3JpSekxWJgp2jU0Qv8wrWt8FzKnV6zoKldEuMOW7H1FQGhxOAkF3giLfJWIp/vj4lb8T
7VDiZxEYfCyBAS8ZMIHS6XVXNsXRt7R2XVroh1uTIiT2zGd3VISxHc1LMIONomutg9XtR0V8LL3m
0ljvPMIQcwIVNM8pkb6YQUZvT9C8LFIDfmV0FI3Evxl1v7BBcVSXjrT5H3N6hs6aUcBZyGxmTvDi
vhe1WpSq2IuOPayCbRmK5o1voNtkSJgdYqwZbz0zrFdhKwQ7qcV8mkCr3Y9f+vmRNqP1QNMATQJt
tyTeYymsq1Ouh0fRqqxbhtnDsR8q8Q6F8oMyDtUlFPs769EzhwUN4J/raZn4FqCq43wawiMIV8FF
6afbTvJ8H2po5Gp+cGkadw6wIBuYaXGk20yDKdBO95JGg4AdFHs5QH7YjvWs3F6r/orvX3fqrCxp
lfZ8fFauIx9lJevcMxVX8DrZVtFbcwYjzPZYZtVXAcZ+bkTpcmEOdp5wzr+Q24R6jupx+UoyFbU8
+nPR0ZTYAg1NN2dkebS5Bjwx4mlwhq4tj1l4sS3/TpzPEEuQTpTsIOeWAVji6g3FLDrSOMPhhVR3
TX/z0sD/nasbMu/MkaQOIftbTqf0QBzUztQBExg003SxkdZMSce1RsNi48N3XRedodhxrFefRq2N
rzWcIdwsEBW3B7lxIeLnDV98dfRMAG/Q/gdzYywO9lIaykpAOeIYptb9EI8vqNYddM//5hnRXZ13
zx9/YOeJL9konidwnmhpnw3vTW5KI8zz+NhPWnGjC762E8zpK41U6cKDnZe0wB8poGcJVXoDSzmc
xvc0hKHk7KhN1vfYF5sHDOuTu6iH7l9Jdb+SPKW/ShsJULkZ6qvffk7qFjoS8H6xsdUXsWS2OCnE
TDqPxmSI12lFI7IQdUS3URG6UEtgUXS2hzDVwNICI5kn7TPc+O0BrRdA3CfLq44Fn2ixFbsQVTIT
twOIH3W6KlQhLpw8U/rvk4ai5MYTaIzaZRvlT1meRO2N4SUQvnp8VnGPn4o0hi6Ta3vJLP2HURIm
f6Urk7xW9BzVETnsq0OPHdqqE9tAWeE0l9zBJVKxzah08UnqevUlSuiYdFJRqdc6ZlxPQ+w1hR0C
zddpQ5IuocvXZh7fMhmB61dm+M3K27HdIOWkHntq82dTblWGIW2oPgztqD5nPtKhzsgHukp1paqc
JjH6T0qRWf2caIw7D77baHc0GnZWFmGLQLHT2hYGOsfah8KQ8TkiSQqO7RpwM8ROVEsQASlVrWtt
RSsa3en6xNjXuVbeGrCAZpWQGl+9oZWxwUUaJhVsHGKS7ViwDegns8UYBZfeldG28rVPv/WQl4L3
Qhk+Kz0MrWjYJBfd10lqmTlNWpys2rwVJ/BzxpA6YZbz/4hAZlBTF2dogYgEh7iJpQJzCT9vgtYR
x56EZmrGgDQ3742NJTBsYhcYUqDtPE73lR8L30qzERsnUyXkFgKjVCybQdNoun0eycx7NKXUXOZt
yOKSMaqiSyMsXumZVzxOmqfLq7GjzHUG9k1/EMqcqU1RQ3CyM0ts8QWxsItwayXQPTcO9ATHk67K
Hjmpm9xtIVwZttlJQrPK6YiZdtOX4w0ui9ZzSFv52evUFP81PxD5B1W5vtIwHiltEVtD/Fsy2Qvd
VtXCq9BqkaXuMJE5ckfICLQmJpRty+iUO4vkMrONJKdCJjCyb1jC4DeY0zMXh6FecQRo6MMgUg9J
onF8LRxceUIDxxnQB4YF0g93fHxica/XcaXY0FDUDNq3EVfOlFbhzmKkt5fFIGrcTJ/8a+go6S1Q
p/EpmmJVd+RpSM1tpLWTaNeCoUS2347Supay9KeppV5kD3T5D5XlWWyj6QefGz68b3h5GrhbmOWD
0IzJzxaLlk+VqofAhGG93AxiKVuuoNf+c9nU/iMjS0F3zSITHyZAzbld1+FR7VU42EmZJ26lAOVz
qP7SL0aOIlCpj8EGISMEzlUZ6jYdEjFMHaxKxy/5SE+BVxRPulMFKqYRvpzp16OFeQtiZEP1GNUF
UiixLH4v68qCdzqF1a6sKqO2q5ok3Z68TrtFNbZqnMicgnWh6kK2ihp1VY1NfBxR7b8rpLAXENXw
sasPpQmrTQ1oGSvoffg9E0z93p8y/xn+UMu3L2ASew37ct5o677LTP2rxzS8IuUR8JwyhGn4zhSV
zgHeVXi96b4SuVWS6BYNNSkvXU+IO932cSH6UZpWc9MNkbw1657XMJaBE2PZ5PZdKH6Ke1H/EVQm
lMAgb5VHUZn6e7aDyPNp/eHLJGA1Zud+rnyBWt7XriXmlumEid4epoE0/xD3k4QpYmNNPwYplu5b
RI1/+DLyrSilF8Xe8hMDW6J6eja0QWXuB6kDhaUu2Yy+4a98VcloFJfF9NJpul2nwl0XWVeWmI5Q
yrz6h870xFVTqPkyaIBHX4310iGw5dxWGlO5FXwqG/DjXnmdxmojUt6hLm43pjTm9uCjHOHI5ii+
yF3pPZCt9XvfE8Yv2LSM11ZGtm4LvaeTTtIlpJkVlOPPyLTQXfDLFqf6QePUL9DrFJxZxJ8t85IQ
W5O8LEWb/CXyXXUi9jjjQtm3OSejz5kZh5/EPsoll73L8IAyG/WxkjRvvNBEOsfgUXDQpCUjB1BK
AbTIVVU1jmSrlaqjLBcoD0Sj/rlv1KcUT+U7zSrFVV7lmaOUWbiJlL5xqzQdnD41khX3IfugGw1a
gLL3yau97lZPkH/l/4cVGVLYTb434CUV5psC9PYG/Sx51auTeTUK3bBLK0W/Umm1XkhKztOfuW0B
EhP4OdqeSwHqiKMWmTatOnYTXj3xmKOKGyB4gkaUdqE7c57Nvl3qLNOy5ByZdsGojmMb+Csl7DUX
U4RLftPvPBA0bGD7Mq0vOuvzr3jTXRtEFVtgUcuOnlA89Z3V3vumWTqKIGgvH2dU7zwPKBWg9Iy7
ZqvpRTQUYLNbP9TzYzU74Qx0Om0Ni7PNb69CGjVn5WRUs5b16fOEXmSWeucXx2DgnG0S1GNiXbqE
pT+vcaCUkgVb9LVfyTanqzRRI0hlPJZHT69RNas12clNE710C2xIlAiW2/bduG197VLB+druPM33
ZwUSmmJAAHSM5RbFfDXoSuyPSXuM6RtFjkdGuQ3UzF/hsaT1rpgbZsrso0liexhHsrWij8beEZS0
cJKsru9rT4xvZTWSUcXF2+xajI3piTSuvhqNGvdYZF581WZ4UeGhlGrNvUUGYri8kBbETF+Fx8RH
hM6RZUqrWjL4DpgqJcEmwIRZ4Oiuk9iRB8Y0SLlK/ucW8ebf1XiAJMzIELUPpsRooyzppqMoeAzO
u/JLzHXh5K0aOkUDFuTjWHqt5N6+a1YgWOGzzgqKs1Lj6TZPeaM1o+x1X3L7u1vatT3ZuWM4hf0S
rDLnIq5j+S0ul1vELqIVoTfoLCc6mo2hnFs74UpYcaCzVrS6Fu1w/fETzlXM8gGZLYDFxoWBiF6M
McgGgPiofv9FL6z7RiE9V4roOYnbn0KdX+j+Lr//+enerrUocjx49rWsCt2XLv2kan+G0eHjZ3ml
nH30MHOV9eYok6WeVuLA67ux7NJGFMxtV5179aw6MJBtydkFzob7xZXXgR27on2BpbHsC1DCIfVI
rThr782aootogQ+CaYasDMe4zEQJR7h8pNc34hbrFLFcX0txAa6syKJGXMU5ynwgykYDp4VBTFDA
aiftPhHrKbtQyS7VCF5/F+c7CTEzU4R9F6WsWKE8IeTlePTScPjaSk2LXyL1rCEE01Vbqp6T5Yq3
M3KUuqBc4W+Ty56NO0KP/nChr1urqu7LsvvcS3XyCaOpxh1L0XdRc453H+/hIkZef+pswcOwS5oF
xRavcKLIJLXTh6M1GYLbjiVAl4H68uNVFlHPpwx5l0ucyh7KHzI5p4FSq50ipF1rHGetpM9hKoiI
UNatE9N723p6/5e59G+RWv8/tcqZKSL/b6sc1Id/nvJb+cv/tsnBDIcukolyJLR4Gmqcdr841gLQ
wD/IsGaJLcAwEh/VCcPVwrcWauy8gxIXwb8ZrpL1Bx05EDSzCTS8aKaWv8FwXWCzudwpDuk9QQIn
gZ0hy6dhMmmJ4SeWUBxFYe6oYL9WGS52StLK0wLtWRZC/7bBTYWKXB7px7SdjqFuJUsbBgJTb4/h
EIG6Sif/U19ZfmfLfZrtzGhquI7T5iEQy74C01rUt7g7BM/Aa+JfGo//jbx/IiD/YeQ9tVV7Enrz
X/8XtVrX/+CYnnUfMF/lnOYe/ovdP/8ZBpOcPaBpYFYTXH+z+yHww/bH+J5Si6GOggLTvyOPP6n9
YoGpMF/x8Ps9j6ZF6BF1NAJnEjLzGkalnFOnoUfSgwVrmXsP4CtUVw4Yjtb181hW47Yw5a0SywLY
VRTM6qin42eIn0Kz/6Y2PkMVbXKtBNsYv6+CR220w9mNRi+EZM0k+JE2FpdSg+nz6+v9b6T9k9bz
R5H28FS0T/+YKf2bNsx+Pp0E3fy3/hV0mvUH1o6o8zIpmqPuX8cdQ5I/GJeALAVaCuxx/jP/Djqi
k4jiD2SEQODPwO+/Cf34gjFrm2mBIDRm0r/0O8fd4uqllCE1IJPmP9Ds4+M4DbleGYCHwib/VDPl
i4DGN8JLBhtg++blPPxKx94S7efIfZOkzcswfAZPiKomCeGy1Y0bbI4qaWF+EpoiOQICnlwVcOFd
VWTZI8p16iO+kTIw2lR8LANdvzCcOn9KC0Io4i/I0CPpaSxyRAFVlVrLNP82E6dmI8X/l7TzWpYb
x9L1EyGC3tym3S65ZarkbhiqkkQHes+nn4+aiTNKJicZu0/fVHSpW0iAC8DCWr/BOiwd+g/357g2
yO8aARkMn3UJxgsVu5G5GoQXkHJ4NLNt91Krtlg7nFKLlZwZmjShYLbO/5x/xR/prsB72HfHKLwo
lAIp32XpcXImuuFOuiWFvDYh9AzhCNM9Rr1pERtJWxLWVRte4jFu/3VzR5wUKizyv8+Q/xOEszYM
UqvQWxFY0bDduJ5REzrm6LbMaOjS5hj2GGpJM9kCxC378oQgBHj6g/PX4Q291MmOujoXaqeEl8DN
C2AdOa86XZk7pdrPvh6o0daWc9Tb1jn12KkeumHKjxWWYG+PRapyYKto/cyWG+z7Pz8gjRPDF6jE
XcLabp9CB3RxO9ny2/1gXCS7v2c7CxiQxJAb/VYE+XMUd8SBeaA2eCkT5UcPYmHnWsV7s8C3fNSQ
FLs/2sonhCREnHBU8dxYQg1a1hz9byu8RK3RnttYr2ntIKRxf5SV0Cc7U2bp6lkkdQlm8dGttrS0
ii/6NPhn/H1KDADHn3hDbTV7b+aDJzAuQchnIKMxe1dcf6M0qVQKxXF6abIEz3kGrh98t1Y3Toyb
j0Q2gQw32TB5BzRS7XoYoJFp4tgFJ8aURgcrSJMfoDSandWmznt0jrfKmLfTAmUFWYMPhMkX+Lrr
8UYV4hYNgujiTzgwYTAGx0cH6Xb/M92OolkwOPnmCLajVTPP+o8TqpRtj+cdraMBotTjFMNoyItk
i5txu58hRJHFAZphS5OtL06nfHZ8qWw/vRSWARFnoDkWa+Xwg+acewqbQHsdp+697pT1r6Kr8ldf
60AOTfl4eut0KQizmzUg8/PptYiVyJRjroZZeDFCYzyGrfjhw6s8vHkQzuHZvhc8ORNefDlKKHlb
RmwwF+/Jo59V0WG0rfL/c5TFVPI68Gupj+Gl0RJ3H2rGQDrpbPln3kY9ZmpsLvIOXFzA313HxyhA
z+PfkV7s3iwfwKjUeHiI6JH2zHhIUr3bULy/OTa4wrhe2F9YFoO/nv/8j3hUcqd3QDXSykxV66Ou
h52Pk17ffEqAQm519W+Dn6uMYxBcEK3LG/sAVLt5z4kiv1g04p6bxjd3Siflhqbc6ijoCbKR55Nj
2WLRk3HoGnppF6xFBZZGERDrMdmyJrhdOOaCVwCtXw5BQvx64ZwQTRd8b/NLCaa12HeaaNPncqr9
YD82KCY+3o/x+eK7yhHprgDhAV7Dqxvm6eI72YB46m5Kiotd8yI7+uUkP8nQav1TipmqF9iT82MU
rXUZChHVu/uD3wYlCQh5Ns6a1Bi4mq/nGgD6zPXBLi9506jZIaE1HuAWUMVfUUXXv4VSgVJwf8ib
5SXb4ZnHEQbMmWEXy6uBiarLIK0xfTTBOyoyeDdh6w46UN3SIFwbysJcjKxnLqAvcw7dDiIza/OG
3EftfyKho1zKQe/PQyf+p/bwf2ZzK0OR11B45CTEgmgJke/HFtJuJrvLNNjGo1Hb/TnF8vYxEL7/
5f4C3nyz+bEOQ4/nk4390DI+czdBQsSs2kvlpPUB6VX51A8lOFpHNA+G2jgbmdvK1AB28uoiUUVf
cwneBtcBV8Ot24vQmNBMSTlkVdbvh2KwN95LN3thntpczCIp4HG4JMoSftWgQLy7zBpV33tFxnsR
UEEfTLv3sgkVU1xXOtg+cKI2jsubs2UemoSQMslMCF5aVE2TloRNrbaXPsmUU0l5+Vumh9MG2Xgu
6V5t9sUoi+C3yqgMWldrL3qqfAUXMhw1I3IfUpH7f8Wx7PeTH/dvzR9/j0l+TR0RBN+SE6NnejFp
EEkvvZPYByMSX8o4rGDyjlsa16uRMmN/edpTbVrWEC1tmpv8dntxixR1Xz3SdzW0uj09ya30Y3Uo
zujfyHr4ZoteTtbnA3rIVnuZkMN/VHNF+aL4yvQU1Ua28c2WrQ4oPaRzOoVZBNhoRS67xrVmdX2A
kPLFEbiZ7ArLib0JlumTqlvBRWkHLXsYCtuEnoU+jbErglT7aZdV9orPqPq+Ck2pbRyiK9GKWAjP
KOrGKlnt/Od/XO4FnGCFy7C7jH0OIsjvseTtIn/jalobRedQm4+ZmY2zKMxNEVYkU8MoU4cKuSjb
AXMa1Ti++TzjPU9x5Ld2ECpj13PBxbppR7q5F63nuo24Bs9KFZePNhiiL21dx28+z9AjNnnco+c4
Qx7n0Ppj7frRDWvRKNOlj+lkx3yoPfzxcg+CqTi8dWoEDbV9HgW8CfjH9VBjbWf5BH7tEisVx1Za
15q6K3TqGAcB0dvfy3hIt2Tpbg9RjJVAObANYRWDDb4eNLBTH2RP4F6MdnDHS4xrWHQWTSYrdMYd
vzjiDZd17yT2VflFUnCxN4Lz9pDjdUfPiRsDd4kbZHIbakqptpG4WE7lPPWg8V8R/a3PaY0e8C6u
0Wg/xLUfGRvj3obrb6CKO+ODMVO25t/1x4elTeFDrMr9ywRS4oi4EriwHN+U+9/0dpT5dqCSgSwZ
tbXlaaBo/ohTseNf/KSZTqOhhUcwwltFqP/mqFxdFdj9IegNW4YMDU2txVVhFsKQfGjttexYsPeD
PQjjWDu96bwP3KwaTnORVNsNJYyWl8CtNAPgbpbjGBQX7pCeYogQ3T5VU8DDkz8pFvoeFQhFPIhg
iYCWbnUKIng5KOKRhKbSDyaSE/ku1WH5Hcy28z8JKxOUaUYdua2k8AvtgBhJzodU0X7AOqEo60M7
ROpwMJTeieDrgVj6VsVTOu4LP50+y0yLkndJG7HHtKiorefMr6NYAohLivyjGrUudPwCu89T1aVt
/D1Kur456Z1m+O/CFtzbawKX5ZdZV2q3C10pwpcsRwLiUcswJ3rfyqBAg8YM0mZnlJZUHvQmVZJD
bLT1lyCdbPuQYs8ZvDiOL+EHDzq0PgtgaLoLpeV0L5EqixdFGeSnprEr/YiAaBj9ZY3AO1U8AfXv
gz5KzQuTuohe0R8bxmOUTc63mrLSZ6FRwDpPbtKEpxr+YHCekt5vP8ukTMTLEA+x/Tg4PppUR7Ap
vvo+7lUAXXkKcfV1MjrRn2Bb2N91Y1SdQ5gCVnvMs3pGDQ74kz6UdtFPuxLUF+1nNAvsXYeoevPY
GXGU0nvrY+fka2L4CAZMlYdCKeMvVZMWIbItdpofa4Oraq/jm5MeAtePvhfhjGopAUCF+4ZK7qNo
giQ+qHWt1LtiSGGcp4lf/+P3mvWh6QcKg6STHQi6xsjDY1EY7s+ukc4ELV920T5qeDWc/RDHr8Nk
icK4YFVu9qdksnuVX1GTJx5DChX2a6oLq9mXQrb2P9yHQKVFYrcBLURpls6xsCc92ufCRU59cup/
rCovtD24ZNmejLoPkvdJFWkD2L5U0b4NlOPCnwge9tqDiHDDPEtfkfURf0wEN8LACtvTNBjYStpm
LJVHn8a4e6rNpFdhQSU21GOKdVjOOkpYDk90pmrrMWl0uKU7UzqtsYvcrukPWVPqcLQSRchDPYES
3tcJjnzPFuobCEjIqkJgZVTL+uT2CHidokSvoiOmKEX/hK1dWdd4o5hD9uyY/WzpLkzCPe7qNHqu
6kyi8GWJRv3RA8nMCgQo47C4tPgX9vu8Rm6D+6L0tccG5dHobMZ+Ib5bXZpnuwIvpu6Qa0ouz10d
AZakd2u9p4sQYhEBa0ZVdpZfBuaj5YZacLJlkVfnqQXU/hgl/J93Y4y3wnGqmjYAS9RjZcZNaSCZ
38ky3FGriPxj3yrFOyvIenCwPc2N17qqGuTrBycrvsVDGVKyo+1QZZ8mFWH/H5PaZMGXkVdSDz5W
BkMBE01Jw/YRBxiUkXYCpGz9vZCl2XxI2O3jiyh45ZwTO6Xu3RQ6dYNdHA5+UR2yqax/ANWuCYss
zhXOrJOSZbUVPk2mPtIU7H+BHv1ngHi2T1SJRmjTFk9Vpqk/YeF9bSr7NXBDebAK8+PYD8SbD7q6
rkzlaJt1+qtuB9DGmdaC9RrdXQZoOxUBEjiRjmt63dQefM3PWW0QSlEA4irWXptIGPbOnJL475EU
ZRdRU39q2+KMm2F9dCF8zYj4dKf7QeH5pdqf3MkwdnE55qcY/DM4Myj56hCW72NfNJAXJmcno/I1
KowGOrUtHpw2R68polwnRhN5qKrfmZF1iasA2KVvig9pmRuPUnNf9czPjh3KRQ+oRf0zhl1/SGzx
optNfQRFXJxMKlnnpkWgRh9pOY2zwZyk7vTF0psH24kLjHYi/a+2z1/cLp6Owwg1APGr+IGEtttn
qvZuMsL40DaZeh675BltKnv+11B166k6O/VYv0rIhmTEAcr9VlZcDDX9pqcmplu4GJQ2yoOig4sI
L718ptARfPH7GJ+EYfxSqxplNk3pdxOv6icrlNm5KpFqdtKfloEhbO/7D0Zj+WOIiEM5qDVdCUh/
D2oLOWBfWSl2hnPjrs8/Fk1QAqCJmzZ/16exOz0ACDTke2h/prvHVFEVT5yTbvtkyaCLHqogxWDa
qkInf0WCqc/+HaZsGt6NVWabB0VUuTPsYwXD3J9jNebdryQate6Dm+RB48WxMVF9p1Kin4sKF96f
qQZEuuEeM6fpr9mSsEOPXkBlfyphuVf/ynxQqndKnmbRQWFHx8e6aKX7lCIJxympKfKDIM7ts+wn
fTyrcZui6xGrPNm6mZV1amoZ5L/SMsXQax9y18YO/h6o77d75Mh0vLFt4191siP3u88hDf+lVsoW
vgTWVLs8c9Q+RrIpavSHGPAf1UZ2lFnsC4jWcj/4Ngh1DTjjl06i+fzC7WX7OyeMw+QgtCDx8npw
qyOFKrrzdt25n9IwdbhwQc39cN2s0HBtBwj/7KY1YO0ht1I0gYbeAbOOTL/xEKqdq9DBnwqMicLU
5rPBXOC1lCnGr6zBo3zXp2aJLw8ZqUT5JI6+caXr1Q5h5zLbF6INn8IKqif0FB2vdg0DxvRU9lKB
JTViHVqjtsBMW4SJ/jKaMPy3THvwAkrHrfJSqm7GNehwUR+cvmkVrzEziWBdFmX1gXUheRudwSh4
BgTFj6avffWQ4y5bAFof6YsNIjSsd9mQTtWDixQkANtBlElz8mXojufKn9zwpRpCpQ92eaXqw0vc
2AFF8Rzu0CHVKlU8OkNg9XulgtSyzzoL9vvUlOgm7VI5uGD541hFU68tYy4wKzXN92U1xME+UNvs
Q+FS8uFmVpLxNUQwCfej0qyND23mBNW7qpRxdZgiLEAgOPZYFnCs17nnYmWU7Jqqd3n0m6VVPkRq
r/rn3s577cmuwk68T/UCkaS0VIpvZAXWu1DSZ91lWo8zVhwMbXSUJPnfyPKV9KlkS/Kg1/S4+dEC
53nBVLqzy10USm06c1mY8b5pk6QbdnoStc3en3wzOw+lBlUp70LfOCcdKei+63JF23EBtwg0qdwm
O32oydOFE2NbZCA0bR2kjY4L7tVlYynPtMYQqncFlb5Txcn1a+y0OHrkf46Ko1E3n+qqGKpu1w1z
LhFWQ5HsnSIRiGEM+aDhGG8SNaZRpeJDppdoHtjjyL1QBj6cnV2t1hwTXC0FpmKZLH6Yc6L52HWZ
PdtxhTGNliEowBtrbNP+DN8IIylVGTA7K6ZMn84+3dv2rKVdzLYA8pju0zhN0kPVW0Xy6DYi/BTZ
aTVT3HL7YwbpxdmV8Bbys9P67o8oUtHuqSt09wgLpHl2mBIF3ymblNnDSE6fnWQMqHKnB028hfu9
ea1RcFNp4XCoarSUfouB/fFqol4fOWqE/UWGL4YXozTP2aJmr1xk/jHVmnGEutzrG4Xnm/rN71HB
FpH80XRctk5J6pMqB+vv2Vxjj5WZRUfEN+wDaqtbE7ypl85DIepIgWGGyS1rJRTQVbVoptBz2TS7
SgAIH3Fpi3bp5Gv7SsujDWzszQuRASma6BrxSH1hiWeyA7RGzFwLvSHV7S8BoIaviWtsKVWujkKn
FlAgZEp1CcBVyqEtBrxmPXXSyvpBmLgYv7rjpISnNz54mc5c/lVQbKD1uMSFd5iPoffXRF4JLe9R
k/V0ROtti1C/FhA8qx0APsgxar919/4Iw6KpQzHihOuBWQkeXGAIZJpxdrGltVUgWQsIwgEk/dyG
pg9xXSeQ1Uiy3veRZ2La2EiXYyJL0CAx2q+0d7/cX73VeRF3COqxt6i/Xg8W56FdgfSIvKyWxquC
LuG/Uz1Ue33Utgr1axFB1Ydy76xiQ3/seqhMZjLXG0lxUtUxvGiqzq8/CdcOu7/uz2l1IIqvdDo4
Nm50WKURRZneGJHn+xk0L0vY1icdd7436n0DAZuFeXTkJEAFYq26/FDcCnhixTGCBkn72R6toTnk
UyHfKJfNOLNu/gxlpFxHK24OmD9ibyozX5taAsIOUfwOQlU7jbYTfnzrqtFYhRyG5wo2rTzarkdB
cWfkNi0Tz6mG4UWWnfKSWonc4KHdxhscjtlqfK4N8XUWJUfZ0ZbBxtm+tLlU9j5AGWxHMYOl/qcd
3zqh66EWFSqllh2SnKNNR7tVLyiUOK80p7KNm2Il2Ob2HWBCSqmUbRcbyAmKtDSy3r0UsbAfy7YL
dvjXNBul7ttlA15AD3SWCILGt2wtd64kEmUVeEUX9ohTphpPfqMUw06WbvzprQuH/g4XnwsmBTjj
UrrB7mzUJVM38IQMlOo1AyOYXmjxGqf746xc7VfjLAqiOA+kbijS0Gs0DNi7TBzV+qewkXuyfXM6
1U7QnO+PuLaMwELonCNhMB8O1zGeDI0TzQm4h+STbPda0qdPyNxp0UNvjuG/9wdbiQwk6IEPQ7rU
oS3NP+aPbTtqfSyQSgi9KLVVz1abxCZLRv72/jC3c6JcDKQMo2Hw+RhVXw9D8RN5FbJVrw5k/HVC
0O5ktjlvfSmmLarX1lhzbf+PKcWOdKAgT4nXRdr0HkypcchrpT9KiXfj/Wndrt5cVkZbEBFFECK/
iTR/DNVS7fODYYi8JtX9TxQG1BP9VfutzRbYDnOXbja1YrRlMyK1Ct2oojT2uiSq7aNq4b75oQLN
1u3dZHL0jW28Oik+FdBeEyjK8rBQoODZZquTRfQ9FQGo9vtGhch9f+nmvtdVad4B6MUVy800I76U
RURoc73fbLlo/S4aeAwCIyk5lMzuoVKc/KV1+vglFqHwDCMfqH6oKWKA93/CSqBAFwHUBjqflrW7
CBSzjqkDjWXs2TUlc55sE6qebR7nn9Vg1ra4P9r8t91MGNbc3PX4bcxyHZZGYBR9KKrYM1q9PvEK
oslpFc1+Jj0/WXHbPAdZrT1ULh3f+yOvfFAoCHNLhwx3/s/1yFEXRa5EkcyLRykPbqlGx7bXxo0o
XRsFzXGwbMCX0GRbnCSmMyRKWjaxB1+9+2wpcZge+JdRsL8/m/mKX64jmlHo3jIGee5iNj6lDt8c
WEeh99NHqzGKj7Ed+HvL59VVUP91NwZcCxMSKPYeDCKgj/MP+mOTpzYutEEvIg8pN5Mqh+hOshbu
U4MYzMf7c5t/+83cZhPJ+RZ1b149WTbFZWz4kZcEdXtiTwRgRy9Fpymf8tjuDvHUbTX8Vmc3fzCy
KsQSlwlvTzVeRiKKPbNTjVPKS/LJFoPYITtRn+/Pbm0H0M0kgYccSx6nXS9kFTXgNgbOsTZq5EcL
bfznshHpU99kyqFTzdjcVX7hPtWJ3R3vD706S3gE80Qphyx9igbK4oaJyC1uB1b9TXebGMZAPSFQ
M+p+s9UdXw1RZICQxOd84YS7nmgYpuWIUEXsOS1UTr/QC5QLk+SYdWr2bCmT8fX+7FbD5o/x5rP2
zwgtKgpb1L28tMcNOrblz6AVaPGhNPpE4wo15ESmG4iOtRVFkh8kIZQjnpqLHBkd+7B3xVzZ9H2U
X+LQ6Xdd2GZf/RA3yY2zc6m7OL8uaBP/72iL0KHsRHcr1mJPrerCOAxZifpJJ/x3cRsP5yzOQnqK
FILHxmntXW3r2WdoI1uZxUzYutmftJPJk2YFN2Surxfa9cPJ7SNksrq+p+KZSTv7USYh9aTG1qnY
dhgly31m0TSkhZX37yv849+1URE8pIi/Pg4Y7RxDjCf+hzD6f0Ln1iJAQziQa4yDCieu6x/moIZi
4YURe6PahnCF474+ZWpCgRgcQ5uc+8z+h8u+2KjSrAYBkm2A2niYIwm6GLZyfL9taYS3Jr0e9KY+
TbGvHEtpiY2zY+124T1GljXD62+csEtHVL7TcHboA82hzs9wEB075XR/I62dUBS3aNv+Tk2WeIEm
R0O1bsfYywHOIEht1R9l2NUvmtGnHya7cZ9132ge1NIPNmC5qyuJ+CPfDqE4+FvXK2lUiVLUmRp7
iZuYR7eeymOgdfoTmJNyIx2Y/6rlJQOgBLELGIgQD+cg/+O04AJrI9LwxJuG6mfqEqpNXU4/61LX
vlL7G89h6IxfcydPf9LzrDcwgqt7CMa2BnUMIDc2CdfDSyUo+RM/8SreBGcBrxUqyxQj+qcNRfUx
KaLmM7JNkq59r/4YUvPrmHXGqXBazCAUQfc3NPvp69s/PCwUE4wIOC1ric9MxhE3BFiTnpLrFE8r
XJZOfjE137V+7CjVyewbXYX6g1A1a2NB1mIOKo/C3WuBVllmZ72edG6uAIezc7+39yH2yrRAYvpk
yNsoPWbjuknjV0V1Iz/I1HXbja21dnZgMj6zo3VAo8tSq0Dvm8dAHXvahOBRCbTib/hF8UUdBBr0
Smie3bDD6fn+iq/dkWD44a5QQpz39HUYIPc4UH0rYk/iVBPszNzI5+ZVKF47KuWPeqZumYStbTGD
WjJvKdJ+GLHXIwZjOCR0tGKv0tUyQDaozd2DHAQCLEiSyK1sZ21ZDSRNIBzxlCfzuB6um3wldRCk
81QUqRinL/9BqArcjhtG4anve/dXyEvr03+wrLN2O6gB1GxuTBiKpLUiSJJe2w30U6dAprTM6bme
Z4Jke9Jbtf77/pBr6zrDtucqMCnrcl2HJs5H9F4YctCzVzsMhvFQVEEXAkc3kvf/wWCIUoDbBlDK
s+16VaMAM4sxa3jcm5X8ZLagA0/5EMl/KjuhgX5/sFvUKmkHg+FKix8jeLzFfT+4WV1C755lMXnH
iBiJPwGO9UhHdtpbarDvpKG+j5Q6O9ixFh7Gyab9E9SIGYsh3GrCrB3cgPK4IUBNUWxYRNRcpmrt
KE3ovbbJVz9tGi/JQ4qT5DuOpydD+dqidmbtdPquL6ZDE2Dj6rhlTs0LwlkFEZebijP8evlL6EOl
KfgJVVLjEo8d/PAydeZ4wN5oei0cV8xWjP27Rm2MFxHZKqa9agsxoe+33oFr5yYIafpAPMko1C5S
ni6Iw1IPqsRDAt05UbhCq9aYgvK5LZzx1Lah+68xpPJS5MgPbsTF/N2XVyjJKCcXrC1A2ou4qKt2
DKRIpJeloFN3nFrGl8aJ2y8CS9dqb411fda7FnG+qS+aWUapHEzAvzCpNzKWtVOG1xRVDNggBOoi
JiDzyyTB2sZTkSbs8B2jv7Q38HlByW+k4n9qksD/JYRUpo3cb21kmwYd2geY8Nw0FhrmlaFWJ2eM
j2rvAgQMw2MrGuODbIEm7CqslPftLIe0sfpr5w2M4rnlidQQcgfXMWgMbj4a+At50szlizqU/d5Q
svJDp0X2xrtjbY5wOAkxEjOmunh2CGsKI6ActBsAt5/8ockw+lCtR3C/4rlOw09x1ikb67o+vf8d
c5Ge1aYDLLDIEk+hMvbcj8EHsATZs58X6eP9MF67gqla0rO26eFBvr1eyByIX6mANvD8vLSHXa8h
LXous7Z197aWBe2ub0W1ke2sjgkZ0aWAA6B7eYD4rg5FaSwSr89ox+8MfGjEjh0OeyrR3SM2jFvX
/to5QUI5J1c4nJrLGu0gorZMdC3xhgjcmp8WSH9pmV8+aFpiPfd2FDaYRaXtQbjVVvNtNX7IqCir
zNm2Pv/5H6l22IHe6jTiRwTVU45TkRUPkDqs9r2IMMYY0606x+pDGb2I/zfi4oDOcBtTnSFOvEwD
P4tQmXKoi9I/AiivnmzEvw+TnX1NtQEL7aabzlHYahtH0tpTbTabI7uH9sHZfD1paraAYQvCSnML
5VCagXkAVZxslBtXP+tMTPuNSqDqeD2KnEIde6068fAaT04mtX0MMCwH99oufOmArJ+6ZsTLU2Dh
++b2IJIbfwy9+KpWiEIx+CaaGXSHxc61ZPh36YB53Cn2DCK+v0tXl3NWHZg3DQCCxRcNorqrjFpK
bxQT2oRO15FZFWU/bFU31g4egHIzUh6Ugr3s0WgNBXk1mh9mDrKru9gyhwbwr5pSUKgUMPH357U6
HNk4PSEEa2DGXH/AQiumKA4cItWi44BriSw/A4KtfwnLb+V/EJO87ebW9Nyp0RdpoxziUGST4Khr
ZXGowetjGjiEGzG5OiUEoGaYL+2TJUkeZkCdB24kvYaehoLrBdjYs56Fzce+tp36P3hBkQrChIfD
hLDHIgkRNV1yt62k1+Z68rExmvFrpbvhF2RZDGdfU0L4D6pMPNhmJAvEH96qi2TDz9QMZYtJeqYt
bHL8tDh3bgMWUQJN3+fhaLwr/Xp8eHOgoF+JPcNcgMdgY7HTGywvHD0j2TImHY9B1OYlzUPwaTtH
1NrG+2Itw8Uv7PdjHFUl6LXXYcmJ7VuVRvWnkhm8DRw5niJDysdyzMazFVTaqdH89CUGeVbszEop
DwKm6hep1tlGNM3zWiSZSEv91lmEysk75PqXWLUvZJqZCNh3xlA8tpUPotBPFbCiFRJNfzVZVX+7
v9Qr9xV6Q3N5HlYXYbXYk5iRcqxMPTkdddZ/1DyAs1JFyjFVOv0Vypd/AgBvdxsnwcoJR9ly5quy
NxVs764nWocFQvBIGnpGNo3iUIV2A0ay15zkeH96a7UnTjiEsijyzDI7i9wKEqIt8qzC9LgajeSo
Vi4NOLyb5N9Tg3b2DOmPH2KcL+POjI+kDekhLAMY1qiuXHxZlw9WNoh393/V2neeu2Ymu5gcc0m5
mtAPL3lBpx7gJ/XYYNMqdwLd6zNEGuURMmrx9f6Aa0kCTo1z8Q8jJ3bz4obW/L7pUuSIPTIgH/Xq
xt1PhTbCdFD6mVWBuiENYIT0W1CxCiv2lyKSbGPaa7HGUUnqST+GS2Bxr9FfAh7ksq0pq05/ReX0
3RFyfBBGZ38swOufCLctiYU5kpZbSsefinYzc7nxQhkSaYierrPnpPr4oQ0Ua3ouKN9Xe5eaAlLr
8nNCS2oE6dMG425wXX36dH/x17426SClbHiFNPUXZ2jRQywxkeH2kjEO7IM1ZKZxNHke/rSrrGue
3ak1842bYiVX4ktT+4JFybN9qWFVVaj4I2gvvVrI7m8tnsSjj4vyYx5FL/bYFVgoKeIhhBJ4uj/Z
tW9MTQiuH0UUhHcW76dhMEe9aoLUs7UuP0LiEmdljOAa454E/UTEX7WpSjcC63f4Lr8y6EcKmpRE
oI0uwlvIxpeNMFPszaP8MwXfCNC43X+qprw/I5GNQHs0HoHvTzth+MHBQtVpT1uneFSnJjw6VW6c
8wIC3/3FWD19UKKkuE/aTRlncfr4uYg4t5XUyxxoBJ1o3APQvB7zSHABe6HC/cKgxNp10YgMO/qv
dCPGHSxQf48Ya0UJOIw37ta1aORpwmuaNAIxmsVPwoWm6LWwTL2WuqEHJxMAvBO1Mw8xUioumm7M
tsRU1zbh3HmYH9T8c1myUJs89JFYTT0xFurJrErtEYuI6BEWf3kaTGADroPJVpcOfrCDvjduxcda
VCL6SSGYfBCtifnP/3iVyagPs4zGs4fzE4IdfUurbtfpOkwCIO3TGeMJ80Js7UtInsjYUPu24F/u
OFdQ38Q77Cmuq/EXbgmUOYZqdg1vAiyHFa2XP+7HzByq16HMppsfOXPDEeXwxYWMNlBlxD4o0bZQ
+nYPYUL9W5eVMW1s1NvMFbLv3NLkcKTOuWxCJPGArMrcXmtKCncj/9XkHiza/EmVNozFN89q1sWE
FU3UMdgi6sqpdWEsWOB5pWEF+DPn5XQ2gqjs35xZsG5oSWEEOeePS+gGTjEpkv40xrEwKKGU5SkO
IcGWCt3t8cqFos4CsoB55+bkdTwJTa+ZLRUGeuB5BALMKZwDSJKo3WWRHn5KRZZCoqvBq+xKxU26
7/eX83ZDMb5FAWfG36KAuwgSvJDwgo6jxANsZb9zIS9Nx0zrlOBLIaqCciTs438xMIm4XZqmro+9
yMc3E9YRUaEMOUNMUeNF0PR6EcqQpkQk+sSzo1EeZYLpJ334KE/YMeoI6Kl02Cyl1L7en/ztCcad
Bv5gxlGzR5bZE/I0QU62wsuuGjR/jyQa3kVD7aTj2UwZ/hB2RvF2UCiDAnY1eHbx2ZfghwxFyEIb
+OKVIacfVASnvd2Z3dmQevnC2zz6Urqdu/GZV2YK/p0eHb2WWZdqkTkITK6LtqXuaRm9S6mXDB5Z
EJnBvNQHN4INJRVnI3NYORfmlJRkUeVGRZbk+quiFzlhjkeR3cjtzD60aWcnD67L02+nJlq/8fxY
myF9jRlQyYFnLEX6SwoCmM+lvC+tXoctnEFxwhNG/O3UTe9RcG/ExgGxMj+akMgcGibHK/iu6/nl
oCmswvWlp2qNYj1OjVL2x4YOTPEJyYfqzbftrAoNXBytDiquyyb/ZMStOWp65ulyyg8KMgtel1Yw
1KhmnQ0aFX+/eW/Mjmg8KUDLUaJeXHTj4CQZJhOQYWNLPkyNru9SVxt/ZlZdD/sGOuvWUXh7tSKz
OOuBzAAvjRT7ej2FDNU4mtrMg1uhiUMx+K8+2h07/L/kA6Zb7rMrMeTbiNKVW5IKAQcwRQmgQst2
DOWKEPzslHkcQNrfAs7cP2UZjo/3V3N1FIS30AAFTH8jrKRWgdHGIPS9fMjzY6jX3d4R/VaWuLIH
WDvYO6zfjMhbRCTCrVlplEMOOoMn8cmIgBzt+siMtdOkOaF2qrVRTTa2we2gQGAhBaLSw9sEOsr1
Z9NpJZaYfmcUrozpnR1Oxkcd3YGfU+ibH6UQcXB861pCUuLRB050RrovmUpxNkvRKnrutZYljm0B
Q9zvGrHRSlmbFsqtFN5p1CEbuIjGLDCMOMTd0GtTG3KiJiGCp7kPAbeiWjxp+uk/mNWM5AAFMicc
i28Xj77dOAgFeJbo9UvYwMfU83HjGrjdYvz9xnz78KwCfa5cf6tGCBptVVJ6vczip8zHHt0Puo57
NsXLD52a4YsfOL66ESK3J+U8LNUTtHAhxyzbrYUPXHPQ3cJDQ6V7xaBSxW/qvzg7sx25jSZKPxEB
7sstWUt3S83SYtm/dUPYssx93/n082UPMCOShSbK0IUNGFZWJnOJOHHinBZNAAwgUun08ELCNEIq
SoMQI+y113OMe1I4NYxqvzGHH32V97hrPS51g4gkO0+cNNQDd7ujpjt8doax8dU5cC4hCvyOp+Sd
Oh/s9Tu7kNAaDwlkoNgV21a5OSj0MAPT8lX8wd2hssIX7Cz+VbOq8CepOmJ774fjBgbGx+8Gbs3O
MnsudXQ30mX0ozL8c6pty5Pk9rNpDDbmRvNRH+A+9n27799iMKDhreRb3uFcgrzF5CulZEJZC/As
DuSkS888387HYsgjBzGvOq/PI7aNR5X4/WHgsqSDivIeDyugznqj2AXs/iKtZ0442s+F3fzRKcvv
IZQqrzbGW1HJ9eX9rblbXh412I6C6gK+QGK2HrE38IvVhNl3hGfeqZn0s6SibBEVNu/bojwaMbyN
ZnHsIDqwvpsbTJFb2tAqRXqNM1V+IkETHklxtzzx4JuVG3A/HIy4O+fCzgAWnEgEVepNmxUVDpZl
VpNxoua2mKcJ++DODQPV+qeRo8k4OBu7N5XReLdF0sTkiKXXq0kdVoNIIRpoBvzt9KmXPuv9fMQ5
vDcnIZOP7jkHAn/Y9SjT2IQat0Dsj9OCwoeNk7yd29KLlBXjo0ECExLdb5x3oYm/fXKyyEgKZJIT
vy6n6gUyT3aelVE9qKKLj7CCBRgFpU2RzxH47LpUue1xaUSOye+BV34r4Ywi5Ronjel2eRgUf49F
nMoZppWhEn7otQAfelwvVedI3O7ewhLHUu9i+VDq2yxsJMlBiIES1EHdCcpzr9Zle0LpwRheE8fs
/8NmgaFJPMs9Cqoofs0vuI3TDkZv4Ujo2wVca1WWy/jUlUXXHbw+92bFiyA4dERiVCXW44zNnM9Q
beDUZFayCD9a+5/YVhdPCRCv+U+DQR8BfyO121KoAxzPaOpgMHigA6iBQ6yFYEDzZcnz+WGp2rdZ
8ajC1RO39SZ2GBHb6cxRokCZ1w7tVkbTxehDaMkP+sbjm2rmycPngXXkIUI8HGxC2YZEeYWeCcgV
ACPyOzTpjFYhXbq8RKDr0XsZOgl3Fh0eXHp0sqw/2pAUQWQ0oIpN1g01QjIK1r1oKpXzyRqqOHTr
WiAQ7w+6e35YT3Y//FVSSKa52f/mQv4Y13noh6Uu+bEsyRcJASxkWZr8aanaP9U20g7iv/0DRBiB
zAQXDBDyroaVUL9IYmi5vp5M8blrKv3P0qnHL9zpCbbtLdf1+5PcHwedz0c3INVQ6Mma+EG/HDsc
pp1pGqkepBOoxMkprfaHJIfzb42Esez1/cH2s6NQQXnEhlcHN93aPD91ib2kCanNzydJKj1VbeTq
NFazVCOQY0XoRRl5fWSMsf+MaAtAVxEcbDKgrbpF4uiZaeZd5js4I78grox+Vzbr3ReVwM7tkilE
qayPlYNb/M5cIVJCHyRsoti1FZU1C1hsi0XhDz/Fn50Wxf9mRdH/butFDYeTyvPX99d28yEprZIG
IYYoyLM0am/P4gKJsJXUcnrlHgo8RZS9bASJTlFnHQlUi9P2ywMlhmKvqFR8YItaNKas94wM50iu
bHN+LXBK/9rEpQkKucQHscq9UahdYD3DLwai2hy/bkFeqejm6VXWWzAG7uxzomuHBqHiVtxMRhw1
kFWhSYJxynoyRoBxchkZ86tog0k9TUlq9Vw4DQqIcc0uPjlDa02eVVvzv2GHj7oLQ8T8GJJQaf6I
nOGfSlhaX0q5q6dzW+SaikBaFqCkFLcZy4+Gk+SGEKnwbMphkT6PMspcL3qZSN1rO7B3vXLEw/tC
0VYfr+qsldFFzoLcvPXNWA8nVY+cn2NBRkrtqIgQBZt1Kww/JqbVRq9pZbfF2anmZvRCuZFZKb0u
tCcZtsr8XDh1/i1NI2txg6bSpsv7e26zx8VGEAx4ImVQIbTtN59oUZUKbSNbfq37oqXqWDlnJc+Q
KHOSGjGyWn2sj0aMB9AMK4YyBvnxFslQ8lTSpXxUXrWx1j1Fq4yz4AS6/aIlB1fVnd2HqQIhAu8p
tdVtmACaP5hzsCivctp1bh9CFlja8OhdEwu02Xz43wrhW7YgmqybBdQtRN3SZtJecfyQECZspuAy
Wq1yDpVU8tS5/7dLFLO8zAOdZ+9/u3sTpE2IoMSC87OrlmvSOOD/mE2vtVHkpwK/78+ymlkHO2Rz
+fLFgAKhKgF2UUAAvlufLg6CbE7ohbwiUPWbGaM9NdmyWxfRzxA1FncOjrKB/bR0lZNHWU3wDqh6
rgeUin40m0JSXhPU9p7apPg269VRJ9ndQd50MAAWRMC1HsQp275LzFp9DTuY732oRBfui+X0/hfa
3+jgyfhlo6b7ZpS8iee6rOo0iXLzK9yBoLwM1dIaLpxkMGVEXA+b8O58KoAneskR7YXPup2UZXV1
MAeD/jpFjvJnj+Dfs0Y3+QtF/vC1pqP9MsFqOHgl78wRGinD0vEBN2mrciUZSjujb6e/kkhK/+h2
E3xbxpi+KOxG6scoV+xFuNCcNgxFKUzq29K0Mc5K3CS2/oq2FpLgkpGe9CqiKQvlvFNAIevghO1v
R8YTRSshQQCWIHbRL6FVmptjGABivCZBOp6mwMg9a2qRXiyH3kWRcfr8/n7Zf0ARq75ZZVCuo1i3
Hi8uY/rtkJh4JUq1Bi+Ytap7tiS7aJ4Vp7XqDy3tLXDcszw1DqLI/T1maBSkaAXQIdQDZqyH7mSC
r3FRjNcYJU8vmOTgb/jDcIygF12nJpy/6DQBepMyHGlv3VlkQcaE0UrWTHOlth45oQoczjYSO9Qg
x1OVBB06jHPgQtK03aKYzIc/KkgDN7UBeC9eh02djj7muqJ/FITICguXzuv0mi5x5Glxlg5uPczD
v+9/1f1dw3hIhZM8wjslSF9PcHaWSM/iTnpl9XW36wrkNOzaOLhrtsxIDgfD0HkkJkatYCfvMy16
aqWm9GpIhl/o6XJqBxzgDflfo9NC1467r3FktydLnm+jYjzZyTQdbKIN7vF/fwIdHxxSZsu9t54p
dGt4kkQ2fq+bfQR5Cu/dr2nJGUNx0bE7ZFRpx8+vSGJHwc9eURBbtGQ0CA/WYn+OyLsoXpANkXBS
eV7/jkVX6yiN09B36sBx56avFGrbbfWXWdG3WiU0/OnRVB8BE/vpk0KLtAh0j3RlKwQzWM5EcTGP
/dKczSd8v9v5rFd5JbttpJozopCy+ZemzobhVovWfSuUWv/56F4D/geM1ETxhsd6c4wtq5GteITR
FaHN9NqmSnI2ino82NH7Iwv+IuByHIrYcFtaUjJZQZpBs/ULSZXdMRlfqLfYrjNIL9Tej7L4/flh
NDAlKASmTi6xObBcVl2dhF3u40BT/JlqhX62nWR8en/ltq7abF4xDIuHthziWFusOkKCW19UqfTj
xF5M1a1ZvdRtGsDEa98r8c+y0GWsWIuxQrVTQkt8fAkRkhhPdoHIo1nJg+WZOWZDX5HFlrABn0fg
YMWBtuslrVyXp1lxQu2ZK8dKDnoe7q0REC3PL1i7wNvXOz5Peqsseif3E6U3PSrmkmeVKOO+v0b7
tx5WkHAepFEHnu4O4ZtwdpmdoPAtSdXxwbTN0xhkpldBH768P9RuQsDpUJ6gvxJzktttArQ+WMyq
sILS7xRM7MchkjwbgdWDCuTuomAUDgubiiSIotnmwiqDpC+UbKw4sXl8qRuNWKKZTckNAkxqXEjk
w6U31ehgr92ZnNCBIGCizZlpbna0po2ZiQJI7Xdmh+Wv1NOtqivT+eElJMEiIcZPFkBxiyZm+RSn
M+YB/hgog9e1XUjeWcWn90fZ7QnE3cQ1S/mMBxW/kfXOQxXdiOt4ZC5I5z4ts5m8ZsQ2J0CZBzsL
ad1DWOgt2KS/lXaxzbJNCxYqg7NU/jK25rXtdes0hCbtflL08AvCULRs0NYAsCZoY+tZAcWkGqq4
td8rk/oH3yZFPQSrvjNC51Ps1mMfIBezqI8GuGJYfK/wP3yj321mKHdJoUZVU/uJqtGI1s0J8ufB
8meQRvnFyTPpwS6ftyUFj4Wawf4Xsed6nnFXCyiiqH3ZzqonG3bzNUrT7tyn1oO1srehWExBmKTM
CqC3HmoylF7PGoWhYqV6khMkLttY788p4NCHBAnUz+9vzP0hQ4uEaAjojhQP25T1eLpVJY4UaLUP
pdc8l7lRXHJFepCZ+X9nBUTIEYAqD4ayHsWoez3OBqf2ke6UT6Gt5G42msvFUOfqIHC9OyFwSGpL
2L7SBLYeylJSc+wWu/YXQwn+gp40fmq7eTm44/dXIsv2yyibz0SdCM+BvGp82isMLzatbvK0RG3w
k4AM+o9kjD96c0i+/YePhZq7uKv4ZNvMrrYKQ6EhuvGX0A5fRqFUrmEE8fgKcr7A2Ugk0SbY2h4b
ehdIUWM2fo8kLkc5wYYkiueHb0RCEsEHFpJdtOtt3uIAEfu6sdnobZCkno7sqm/X4fRiIev/6f1l
21++jASZBWYpXXr0la63BGy/kIavpfbDwQm/Zs0iP89K9CGc4+Hgybo7EqACHFJBWN1iuTG4nVF0
Vo3qpdyf7BZtSCVKbG+Ogf7fn9SdfS68pLh3oZgIzvN6UoQxnTbkSeN3Uyh5eaUWFzXUvvyHQYAi
BZxAyXIbwuay2ePjWTS+IlL7Ll9Gt5uVo8O0C5TfdgKxr+iwAIXc3OfNgD591Q9sOE7qc12hj1/P
WH8QrNXPYV4cuTXf+0qqYJeIMFbYQa6XzoqBtZx+ZlZxMCXEgXMvXQop7m79YJT9wZ6496Gg20Hh
EuIbIHbr0TRaNIN8XhraprXqGocyZr0Gnjnvf6n7c/p/o2wJVYFDSxfapI3fxnFzAucvvDrB06WM
wp/vj3RvPpQQCGIIzDQK5+v50LvXLSCTjd9I8fCcjIvuhe0UnP/DKKSIIt2g52YbxYRqUSLg5zR+
hSTcqVHmH0qOG8N/GESIzFAOIWLfRupxU49SOKatH6iRfgrHbrxGs/F4kE7wzMvHx4FWtyPMothn
O71dtj4sA/u7og2G86xjcKle/8NsaBwVvWG85dusFgunzlyCvEVhFRNe10kn2XSboqiPJEfv7gC4
qG+9WFRDxF78BfDrHKOjCSpm2fJ5PpEaWC7GXg8ntNzZZJuiexVRKd689ShZb0zxoCPJhkeUdg6q
FtMlC/7Cw4tGjibEaJBwgvyvbkYZIBQbjYnwWzYoXpLE0kmr+sdvOIIRSBjChVn8czNKOCQm1psG
VHssHD6pcSz/oHtM+xwuXfo8cQn99f6sRDy1qreAKzEfCn3gXcDqm8fVLobSmmwYzItVyf1TGXW1
9HWM5n55Dca5rF+LKQjMS2zhbv1EjbgLHw7RgQ6BgtEEIwWBb7xe1jFnySd9qPy0acFoozBUflYZ
boweLVXS/xDm6Y9uwP0rQtbDiEJnmD2zDSh0J8FjatY5ZkQwvVcUkp5foBgsV83ARMS11Dw/woP3
Ywq9KMF0BrohUtqcBLmnwTKBW+aHszxGJ0fOavOPbNGG8JukN5L2V5Um4QGIIf7O9bddjyl+0y+n
L2zHYQL07fyul9WPClb2JwNA8fucEoO+v432B11cJ1z1lNwVxO42X9G2l1aX0Eb0aXOSTlMD9Tir
w+rggby3iGxVNNABy5DE30woHpRukNu692ct/T3X297Feupjv6jPfVIeBbf3Vk+4xFLkpm0XGcz1
6pWlsqRgur2PQVv7ghDX39CB56u9YOr9/uLtRhK3Fzsa4j51LZ6Y9UiSBvRXdVPn22UlnRJUNuni
0Vo3XubmYKjdd+Le4kWGYqwTzuwaFvK5LmMTf2Q/KFDLShOnPyVddXTA7kyIKBDWNAwoQTneXMht
PQ1KjCEYiiFxrbphF/8zpUGOWbiBdffDiwc8bsJY4CxT6dzsCR2n6Xq01QF+kFnS3V3R34l1kKNU
Xo3j49HUdvflGw1d5Z4SeTDY8PpbETcZTZvro6/aI89ADz+v8HCZMJsnXLwM6sZzi/8Utbrh95qU
rz8IRPZLSyAqVCx5hwC7doTLGdcLPrHsm1kWnwegFq9Vgv46LsaRTsEucwUiZmPS3cbZpvC6Cbbh
HS1RPeYa1FjMOfFwK8lO7OSCpbHuq1lj/Z1pQfxo+ZOKGXczb5KQTCZ1Xq+vHU41pdzG8nubhoIr
JaDQuKJlrmB/O0jzkWLR/jyAuiJbzN6hXEYRdD3cNPZDGnal7ev2IHtdpJiurB7ejvuPhnoa8Qk1
VkijhKnrUSQNXTBHSxY/i2jHPjV2x+60utYucExEcOvgkIvjtbr3EVSlcEU1Dh6+IDavh6uURBgb
zJqPhbd+iko4T+ZsNxfVmGTcmGvVa/uYgjIg8FNbq0dvwW7fINb3pjtNNZBbZisLY0aQOPLeWnzE
0ZrwYo8NQ7Ra22UfqHM1BoacODmelgiflsv7l8HudDI0rBHIKWDPpFHaeua6EuFLGZQK6t52VV2S
QYuUi1NFkXrmpA7TiWfXsD0jmrLlXEmt/qBIjaBM6fTEAojwpREf2CSMtUkUVSqD7icLrm1G6tif
lIhYKhpb5SsepkdVlt2nhncGKYdcgT+UQjc3bdfnTrwspkFjkdQ8qVKQms9GaWTUKXkjz2kRY3g3
1hbcCL1TcQzTyZS18/urvjtE4kcIM27R4mQRGq9XXYImkc9ZagAwIFjDlZS9LIWhHtQWdocI3jyy
y+QrgLoqjMn1KHlbLfZgIyo2Rkr5Ms5WeqrA/U+9cWjffncoUW+Fb84l62wOEJUSkhbFDnzD6fT5
0uG9knshln2Lp/foqLqPrh9SvKDU/CEMBpVfz8zSaiufhs7yJ6cKXTNEoriO4+og6dsFT0IUjmQP
0qcAuba8gEp1KDaltuUP4HQ3y27UHxZMludqxNPbyQv5oLt1v4hsCrJliJcsJB9uPatskLSl623H
j2Y7pXcDDQGPim722USu7NEbj9cJ0F2U60UD/NbDo1GNDHvMNvBpQC9QJ5fm5iRVTXWWW93AZhNr
XLiSkp2rZ0WKzAzReH05WN8786X4RMlTyKWL4s16vkll2NRT2DQlWulPpdL3pzgv7fNg9fPn9zfM
W8P16obHCgIwHoIHOCVV+c1YppaJFoUxvTWBUnduRIG0uiZ8eO2WynXfnM2YC/eEDSFeIw2RQneR
m6bRr9Uwz9ITN2Kmn0wjbGlfGIWvZqJFyfwNXZSiuUhJPAauWnRm+qFZtGaAuOkY/zZtbZRuiW/C
jAFrlg+Da9YV4s1R6mj9780c64yCkHhzSvqs705zlpQIG82cJt1Nw4ZeRFqjiuC3VNeD8UlOSzt0
Gy4UyR0Vs73OANSBhxyPrl1TvZtudKeZ4+fAMYPgOenhy31URqluXpWwbppT61SIUExFrGvPhWqU
Ce6cepfDoMv0/A+awubl0uhNMHlzskz5b71FR+u1CeUwPCdq1y4n2SAvcu3MnP5CE6VIPFnjQJzj
PEdYr0rodj3beTjZ7mgvWv05bdUBe+TGNKQn1HiDweOcjeGFdZX185Iic/O5Lyjdta4yYzF6kWOr
bf6I+hS5azcjG9PQ3ajrTr810lj/2fO9hm/J0Nj590nt+/yTFDfgwGEVpsFvU42zGGbswRQFL7YW
F/2nYFLl+Yujle0MKSVWwudlbJTKrZB1qq4wnAziXyJP8zPMWbt8en/T7e8PsF2wPIjbFCaJZdb7
G/Jpi8Nent4IN7XvY10vv0ca5gRaZecXSa6Kg0hw/5aTvVLgwquQ2gzamevxiklZEDAaqls5ZsYH
hRd7OAXIgv8B+By9jFRqX+FeDT/bSZkOEud7QwtEkadKcFC3CVmahTneoHp9K+hIG56qIkNXkqb8
Bd+OWbPK60zjfvcyKtPiXBeA7wNW7z6CovhFSojtNz+Bjov11ANNb+dBEu+PmaknHIrK3xoZUd1z
0UvY5eht4Rhg3snwv/c/8f4KA7pnuVHKYutq22Y4dB3iBv+i5CbVyTh5CjZMnooobOjZ+D4f3Jf7
/UT1AylW5OepJlKGXk+yLlNd7nlZb2PacREMpZr9m9Hp+zsnFLJTkylGdX54flBHQQrJ5m2kYDfh
oRapuLPVWnqT0qVULype6dm5oNd3+LjI2WI/vT/cPi4iFUPuUYicCVLx5gWMS4AkW0b1IEea+pwN
s3IJ8keb2Qk54SJA5RFhL//ibM5lMY3hQhtj4Kea3l0rCJxfyn4ZnmT07M4pPI3+4XCFAflgQgpE
VCvE7v0FVlL1RE9wfAl8+uHUq5PgTYHT04MGi2Ja9EnCJOFFfZPUWo+SA5MVphknN4ejftOWyPQs
KbQe/kQ25VFebbJNSi5bu8jBiomaSq26RThEnFs8Jd1KDduDfbffCGhu0LcLwMleIN/czMVo8yrr
s/EGuth/rnJ9OCeRelQ6vzOKmARgCKQ/iFfiv//yXbJQXYAOzPGmq8X8glB04OagMw+vGN55Imkm
u3ljd61HCVKQfNPIptsbybPOpfjnVFXLkbKGWJJ1hAPwwFklbmSPofW9HqaAOEZf0DDdkqb4EAWS
5aVdmOA7Q2vN+6d0q58mUG+KBqTl5C9whLeQTmUaE9diMt8cQ4Is25HM2NdBHRf7U9WGjXwm8jDq
T1Nqdoo70qUy/gXLydERctKnH4nRS/YZm/vxozGGkvHPggFNfrCB7qyG6C4i2KPJlt+4uUkkKwsV
wp35RuQjIMhMfpqUrr/ZFmHM+8txZxchy84dKVhcogKxXvhQk4d+odXtRvuF1bhBqFvFWTLHpr28
P9C9ORHhkM6hs8N9vMl6tCBtxtRIltuQ9sMLnYO5N4MnnuzFUg6W786cHLJG0cCOFg2MmfWcgiaV
Qr1L85s8y8pTFy6RF6ZZerBy+1ebF5vrCoV4kE9SrfUoVixrixRO+a2vh/5JTfTqd5oXjbMEDug6
qD6esr6fD8on96YG51pIi6Pps0tVhXJ6ODkdg1Z0q1dxkXsqmOjRGbnzsWBegGChLsK7uY0Mwmbo
EykpiltcAR84FC6ucI8Kb5S19JM+L9X3nm753KVLbLwGzfgyyfr4XU/C7CXDz/AD1fLmHJbQ2kw9
P5KA2K0B4KQQIRYcEbrv3oQIf7n4kCCe1dnqlduQF4ACht26smSpz+/v1/0oAjKHCgqbB4xyezCo
wtFRFmJYG82QdJc4Vc42RPuDrbq/jaDIibBPNCAJ5ulmFyXkuGWqdr2fqflsuo5OJPgTHYS+/Rgu
Ri2/Fj0p7BMl6JkevMWyq2sm2Yv9UodFqHpBnyTdGcfyZXIncxyAS5Y5P1I/220HIT1EnM0uB2SE
7bne6qZCUbBvmt5XJbXG716DV4fyjSupqXqw9fbLLvoKgNQg+4MNb8ERWAMkXLRU+1ROGm+wovKq
JalzevTjiiPLCGIQofiyntCQD6VtLfWAZMJcnPKElAbtZ/XRyEk0+woeDsxi4MGtia+sp60CeV72
F8lUXsohzU9yP0sHW2gXWL+NQvsHuCAujlvuck0TG8T4hlFIGtw+Mf7uteWprDFoMYPwyNh0vxUA
rdgI1CNEUW4LyxljQrKZaQrYthPErpbS/2G0dQiynWl/vP+V7o4lauPCvwn7j83ZKIOWnk00IX2p
SFDhbiLdKyXeDccE4H1/qP22Y1rCegZpL2ir29gdX7msR6lA8ccuND1FDoNTvNRHVeHdk8GngutL
xzAyHVzim8d2SbOxUxcWD++18jT2xQwe00tfO41enUYrq4tixkddX3enBlIri6Rrn11Oph21QIWK
v8xze9EKMMAo7Y8gubujEEnQNAKfmXd+faKUvgvbqNQVP9LM3Ovbov6g9eGRAcT9UaDMIOItujQ2
+LfZTfNUw9/E/6kzvCBJ6mdJao9aqu6OQmM3txAdEzs2ZWpE6FjONvuusdC5T7iX6046on7c3Qw0
bIleF7LTLfkwn9PCHEAjfNyWFk/N45spB79lpfZbUlavQxE8ZmlJbMfm+//jbWH7SE4MfGT4QknV
fS9CLEF6J6xORtEfsb93VQoxEjkWNW6Qo52FTYvEcK/PkuJrI6aVg2o/xWHxZEVocmj18q1eyu9B
H3zGF+FBMYe3ObKatL6SilPFFF/2l9CgzRqjS2L2B8rgwVXthxlOsVM8ZWBKj8azTFLQqSDTkEkA
eK+HSju2xbKwSaLeUT0MpW23dDTQx7E7Slnu7UcuXIjfPCNEJJt7UAZgbinPqthfOrj3Obn0YtI2
fX3/Crx325pAb4L2Bty3pSLFk94bc1OrfhNY9hm7mp8BdIiTHaZHRfWt8RifCQYQQDZ1XCgkFCnW
a0fzRlsFfbn4hZZGiHxOcI3mSvUyZDivI7YPt36Jptd+UIZLpXTBBXyzeiq6cAT2tI7khvbLCymc
OBJlDJRH6cpa/5q80GZDX/TFn4xw9orMQZB6KbSHAxtyTjhXgqNDvXYry0ytpwnR4lT9gmU9hd3w
3ZjqIz2C/VS4FtmP6N9QMNhJRVLiTUFttdkPpUq6KOGAX5jd6Qc7ZRdxoCIC94Lytugw53FeL1gQ
RL0SOZHlx7X5cbaN14HeTTdC44py89Fm2U3JoLqCdjMtkXCAoGCsB3MmNDeHpDV8dKf005jr2MPk
2pEu5b1R6KMUlEKqOXyj9SgQfYfEmQbDNxqjdk11cC562h81RN8dBQCURlXoBzA61qPYdgP5hr4A
n772mC5hScMJPgy+vn+Q74wixCjEI4kOAAWy9SgVNAt9oSvUD7VyOWGYrpyHTppO74+yuy4owdFh
hpat4GfvQuhpdrp2khIbGam2+1pnVIliLe1+IITSHxyde0Mhs0RHJp9HUDLXE7JjVI8bfoif90Ph
los6XC2domLsJM2jVWdmBYFJOIUSE5H9rocCgswQdcqpLEppdMKntHdnGRHvNl+OaGB3PhPGQKIN
lHo6224zVFyWXS61FDFDGWPUPlD6V8Xu5kdffTEhuoXAo0l0qMyuJ9REQHuxFjMhR/8zxj75Wesd
dAbs6VGgUCg1wETCao1YE0WD9UBFh3BLHObhTZOU/mxX6o8S5baDjIrGO/6aFVBIJgDoTe4GdLfv
uJILYinV7G1/bJq5PFWqHX6q8XObvJ7amA6tWS2tG49pnZ2iOR3D3+O5nOzPFl6K6ksIaj/+kcVy
WpznokaBzCR8rDyKiqpfNekQ/KGMY7W4kdZR8CwVaTBcNRlM7bkyJLtxUdOnNcXtzHbCWBhh3uKK
QWjannJnnjO3tOVQOql4yUxeahIRX4Iua01XUZNRP5fyNGqX3KGv9eIo7ZhfQ1wEp5d+sM366lhB
folR9rJml1LFpH6Z83IZ/we5jYKqWU/2S5hGev2EUqkTPY9OWv6bcQZ/EsBqymUZEzv86BSRHl+E
CnvfuZO+yPFprOCvfJkm4vbPQapH0XUelQaMRorn5qM62gaeAACw1JWLNp3pMS/j72Xes+EJUB2Z
Hn9sEty4LHJc7SF8elOlq6lbtk5RfOQpn5pLrSfLFzlrrT9TZcxKfm1WRadpkfTvtg54cLbnYlG/
moNmdE8xxrGqR6uXpLrIQdQoAFtBZapnE8ZC9U+b9+lnmCGKgu4Hodel6AwsZfMGp6lboiA59jI3
1ThepxZbokua0Af+FJAdoviARtnweYyV4U9p7ju4MbyFRuY5kRToP4EfQ9kzlymb/8XQzFK9BLuO
ziumvGq9zEwC68tCiOVc6kGvBq/Ih2W4GkphJE+daU303+flPEqvPIn0L+qNHn4qWaL4b8cag/Qs
g5pFl9pOtf9FRqFrHs18WXV2xjS3PsvpnNHePQTRl3CUnMyrzLaS0FmS6/o0WMkoszH6QT2NUxTh
uUmztv4hTYdUecnHYI5JFGcn+dTRlTw/6U2RLi4fQ6Ls3lq17eV09M8exf0k+neZw872nLDJfwRh
W3wxQ9y5XINYq/WqcEy+9LM2yb9lS6+9zvKU4RDMTlMcpMFMOfHmwpDKE7aj5fLcdXLeoe3vqNFn
Y9Gz5NRFuhTfFD2TkmtCbhleYYWY0XmRSls9z1HXw8IQn+GPulJa9QJAoBqenCRjdZnKpJKvcEJ6
1VNSK6pdCtzOdKXomsxuFGfLd/T0zEH4YnCeXL0O9OwUIyzzfVBw9Tm1cCAqly79ST3ZWq0Ypwrr
dOPcdK1s/lSUOpe9SGvUFD6Go36qNTk2Pyly2ZapSwdW+7+Uc6t4ppGGKmyxTOkuZavLP95/GfcX
O9cLzDBKuXTL7fDJvg5jwFWFyvlYfMEVNfomIU/55cFBeMUB0RUAJosK05YCQz23j4d0KW6DTOm2
aZEjt1Rp9N4fZffymiBKQjqe1mS4oVvAQhnlccyksrmFQFiXzqniJyOW1N+bDt3b94farZoIVvB5
gLREmEz+uH4/sOcwIrVtm5tRdeZTNIy5pw2Kdnp/lF3oKkYR5Sz6unlBtkWzoqPxC6Po5laTB73A
YG/oMCTLgWp+ieAtvz/afk6QlMAwWTnicSK+9ZxqyQnkbEz6m1OOMwJkZunKoVyfHxyFWiO1U/oy
SUcFD3Q9CtIFASWOobulzmAbp3wc5Q/G5EwPWn7TBUU3N8g7Gw9qCDDwehy11aa5olcNDUraMas0
GnIXkmXyjdqIfp5gFF1Csy/Cg08mksH1i0+5DgUhKI/CwmfbMZLF0RR0I9lGbQ3Bs2X9nSgj7mFh
SxNvWlDQjzrTVZseyYhH11V4flAYI1FFvWgb0YQyuk9LZZp+USnTVRd2aYgnfX1/kP3siDRJtt/S
DgOm43pRG23RciE75mt2IF1MSdc+JJQVT0Zl65csVT9kMeozTjtqD8drxLiku4haEvQQu60H1vqa
11LrHH+sWb8Q1tiHFjO0g3h6d96QdANUIAsR9m87lz/yqroeTcnxmz5IPjuplVwUvZL+6CKq7ugc
LN/eX859PUUgnUi/0mkr1E62jFwaKK0+5Nq6zVJejK4iFZhM1VVIY3mQKGrvprZmR+c2zfv8H8WZ
haRqKgVQ6NKxbD8WWVpOl6ymUfw1tTKjd3E+D46qePtrlR8JjM7LKKhV255MpeIvjgJnvHH7ykQt
TXJKCIXdqJ+O/FXvDEWCR3WJ6J97aFt2DUO+bjTJ/S035uGEEF36DZlM7UNVSv1BbfLuUCDMsBSp
GNLav95RUlTPzhjp/a2Jw8nyuBSAdIww7IkV5aY2LwefWtw3q4sBEEUU54SbCsmHLn7PL2DfXGWd
rM7WeOv4ivmNVk0JD6klM5CAtLE/89qe/+25MBpLdUttkOtvto63LWzGKsEILFfi8AnncComoxLF
R1jMLlPh50HS5s5kGwpb1vXPs0ep6+DhDzdLUmJPGxPiVspoH2PVoY3ZqGnHnKSjCsOdFwdAkq4f
WswB1lTxo35Zk0hD1WOm8HrjMu3R0EEo9VPAmhys/f5Ti3eNHSXaFvcZ+ZwhtJnmy3RTe0rCniaV
yw27Uuf/sHcezY1rS7b+KzfuHKfhzYu+PQBAJ0oiRZVUZoJQOXjv8evfB93T3UVQIT7N3+CcKIXM
Jja2yVy5cq3QbcdJ9a8cxG+M9u8uF2OmF1/AhWMaThLY2XSgIXLchmELadXD3I/en+/vr6nLdzZ3
RgKzztkyKlSL09jKMYBNR284cHMLD4gz+toOzFx2s9RU0jXyL+XoJHFfBVcCrTcGptgOiszR9Spg
e/7eEsOHaAIz9QD8ULhA6oIdSELvtqKVH6SyTLb9HM+//7QXhzNWKHPQBVg+33TG/P0/FosxoY+d
d/54yJLROoXd5O8zQbPQ5wu72zqNkV1/f8A3XiTgJAk6RwR+qEu5VEltazLDjAGZ/DvfiNAwQZ77
yfOu0g0vNwKXGzglLxKs31rWKfXMk5TJSMdDLZrBXo5iZAfT8JqdwFszyO1JfzDypZdQW64qvkR2
Nh5ULxifDS2sXV/Sko3YRp7bIlZ9hSn6xlPNWpH0Q1BEhDC1eGO1VWGCGWbiIYaF+si5ltq+EZbP
77+mN0eZFZ1mVfOZmHe+LgCIxswbS/GQtCmKe0pYrK1GvqbW/sYoM3celJJyIcfkMgBJkyTIkJ0+
aH2j7uLeGu+Aca5JOrw1CocwWB7IIbnYYsb6rK6pTFfSoTYgSsRJM9BEOqTu+zP26hR2fhfxBAC7
iL1y5lM3PJ+y3gh9wTQ88dBRLlRcr1CgyOVgLggG5oP4XRhM2OsNBN+HsQpKaw3Lv/Z9AKNCsLZj
JcqxI3vW8Dwawzi9yH2WGKtMNFrNwT2zNw+VnImJI+oQCW9ir6p+GF6oNzd5GXbmE2loISIjFlKk
VLQgiNZj0AkfdFAnM6NwMTsZw5ljOpekiQYhtqTLSumgpqFxT1qDun5chDP3UJI+vz+h83wt5nPu
a2T3khIC6C0Wx1ClnB+RKB2SXKRFW9Lgntq00SlHMOKqXlVJJOtXYtXLpcJ1yK4CCJs92pYFUrNB
qWwYMnxVhFjeyGYIhWlS6ytLZf7k508GkE3HNNM4d+bKiyeLZanLYvQYDpaed98Tre7WLFzllE1A
WuNQ6Z9VrK930iiqV2jul6cvCRx0UXJsJCe4+c/XaOspsIUC1ih6GcVtUo3ScxvDfOlH8Mv3X98b
U8lQlICBJ+h0WhIYuWsaoc4ZylOS/k5hqdyEcmvs3h/l8tIkGACUoHmUAwTJr/MHMhr0qXFKVw5g
vpWbab22TofMvBvkyn+MQz35aWGvvn5/0MtHQ30bATWYqjR5QvA9HxRV5aTKM1k5UICxHMwDw2fT
CrQPx9IzCYq3hPw7FfSlg9hYROqYY610wPQwvB06la1u9vqdXhrXGL6XywLEBZophyTxNP8+f6B0
MKxCoP55sMTgezVZzU5si3HdB/W1Ut4bpyTCc9CiKU2hTMiBeT5UoCuYXpeKdoAEHgtY/tLLF63i
CI2nnaTih+iGal/QaITpkHSjB9NUu6Ve5gfRKs1qJYdDMX4Ow8FClbRT5+LWoIrR1je68FiOsT+6
YyWUP7FE9sMHA4qIv5VR00hXeiaGAd1IJn7IUpuGlg1dpfTodErq8VqUM0/Y+Q5ng9NyhxwcawCc
6fwp0WLPvN7MlUNVh7/zplQcQ213hUevjxzWL2MX7Ma4wvNLuBK9vrE054Ydcm2ikZkLdj6wntRT
D+AtHxQr128nVRBeEq2SrmyAVwre4vkosnMJIL/COEukrkN8pZrMSjvQ/WQ6QP/afWLqretHTfMg
GXV9EFHs3YxamzvD2BdHLAZCN9ebaz5qlyt3tvXlTieepBIpzefDH/Er+VsbojhgHgwsJmyASsGp
hjIHuJ/i1Ud3/dzkN29GLsBZWOt8qEbP/dSjjHZQBTNcKRhZUBChKvL+KG88EGxieCsgbDO7ZM54
/3ig0RcbM9BTjfQjaJwpyUQ7T0ORQpNuXUk4Lq8hYy7gE7POwOFFKRodt9hqi1o7SL4huKPfNk+6
FHeOX5mAHpIZ0Pw3SGPkDkpSXGn1ulynjA0+zsHNagWRPX9MK60I+VC6PRRCHrlYlPobsx+vGdO9
OZl4F9BjCxqOLvX5KCa9UzhQdNqhL6D0RY3hHVo9KtdlbkVXTuvLHc8DGTMHfLZlgDR2PlRZCQOW
o6J2GGFjIhPKHXGywrT+HLBs3VhR0p9JFbVfPKBA3/Z93bomVvrWw84GtthcUnG4uC/UUA26ohCY
Uny7Hwch6O6QVfQ/s5iuQXpv7H+uXHT5YJlAwr7wJckrFVUKT9YPaPd0xrYq29i3Cw+PGVsyoshw
civon/M6rFKC1yHpNqJVh+WdXknm5JZwsbLN+/vmrfknYOYWI3knTl0sKDUeDcQ+K/2g+vUIxJ7w
SeTxU1GXKzXXNbv2pO+15a+lPPmwpi80eVokYYxIIFCQ8s9f/YS9ST+70RwInU2nC0UPMrpfbcKq
aa885VvveJZY4Q5l+mkAOB+qpmYCihoYhy4bZBs6k34QGh05kthTT+9P6CVDi8dCo4YFRQQC0LMY
q+nxLC/93mA9NZ3gtlPX/4qSEkHGVEinh16qx9E2pjY5jH0cDi4NtV68bvKmPdVRqg8bJZaDayDJ
G+cGa5vACwAB9HBJoeoyv6nLPDAPvVip9zks7rsBItmn95/9jVHIcdBqRPp0NmpavFE99AvaR1rr
YPTtAN0kq/NvnaaPHz/r5xYG2p3IsnlZC8aRngdGOwmpyY2SxjCOxvHUa1K/lgJdvfJEc8BxfmED
KZGZwu2bNbqXoKARqZPRdqJ5SMyme+q0wNvDrKNyaySiLape+/zhGUSzBiYwnSMUOtXFyZsJeSkD
Z5kH3fASu2gSmnjN5pph+BvbgcIn+31W1OReXkxg29WKb5mxdYjTrF15Zts6Um6kaO+K1ZWQ540l
8dqXBh9oVhFbyqvScNnC00qsg55InduplJo8rIiuXMlvjQJUTHciapecq4tTzBeFSqDvkYUX66Wj
haHlKKLafjjLJR9jGxHGcDUSiZ+fIoMUZMQfsX+cilbbZHnf2qLiXetreeNZ4FGxClhvs4ncIjTT
kQ5GUQP1p6JXEqcNjXgXc0JegcNeLVnOVjb79FXPl4oxwdnSQNSMeslIsZw9qqnZTu7IoTU9SXGd
JbauUR7fzVSX0lW9TPvRpdKkH3stFQcnyuWseECvXB5OeEpCuyDCqhKH2Bxz6llQQohsjVPuaygi
r2KXWLxaLs5OFv+O20zYJh5Y1Z1p9jlUDtHIqKiEmpY+VUiWHBuOlhA/Wr0RbavtEdxCR2FMvucY
WlZ3uYF4gi35fnLK2rgdP/UZcvixLeuRqjo8gVLvi8qDDaT4QoiWAnaXlh3LWvSjj7HfPIWR1uTb
Ss5lbaWiYdTvB9SrDFuUwIi/9pUYTqhTSaO+F9RQMg6hleTlLsQzwaMBpUdDKpNHi9LiVE+jjfFF
V9gCYqRx5fowBdXvUoPtzq8PHgoGpOJXaJ0z71JJqyMCQBdkNA8t97+rK6nvNimC8e+PcnHUzaPQ
0kNv3ByfLCOxWhAkmWYo82DmbXTUcSay085X94kyDCuvT+ov7493sc5ndX0wVwNchU6f5SluqaWV
813pELVhvi5lxGmDStU+/FRzpyExJrADoLa+2E0a7RoiEhPyofKNys2NqFjTiybstWIQdppcXmst
vpxFUsi5hRletAQGt8h20kgUWr2qlQNWS+oRqzsrsANY2s++pwi+Lbb4Hb8/j/MTnG9kYA6eDG2A
mYK7xKbG2mqKWOmI4Ko0NVzNKMpfEJyFeCOnjSZvfFnOs61WUxjZvj/yq7DfYmgacuCywmimz2hZ
toRHONvPWdYhrYd2vC8GK/kRG1n8pTL62F8bsdx+w1mIGl4SD/6AlqOFjkpree2voklrYWcluETZ
ip4IlsuaNGEMKtSdnwLdrOUN+WI1uWFIX63Tl0NTfFWM1Ecyro1GzSniqg1XOWBP5bahljePFoH0
b0/ujM+0lSqdHY5oEdoiHMSXrqZoe+Vqe70mF48PXYlaF50ac+f9Ym1JgjS2Op3yB8Q+Cruk0naI
rF5T7Wi0tO9KNz5nZueOKOj/qPKu/qpWenHtGF++/Bm/I6QD7oHiTWB3fiVVAVQu5AusgxDF4aZv
KqmiYiz7sTM2cXwFBb1IfKmeKMB2sxA8+MySHe31CqlnVVsHy4fE2JMz2fStftMHSh2ZUG6yTH7w
TS6B95fZxUFBYkiDNQwWOB60gM1b7o/UvlMqWlBApw4yC3rd1KSkqU+7yEdHAQ2B+QAcSm6vX8xk
ZaSiFofRsQ/z9ksv5ImNbrH8/P4oF5GXySh0S0gQLXiSJbqrlRMOXnEWHeuODWqkknhL92S8BuG6
ll5dnETk7QwEUgBiAJq2PImsvk4RVAN3SSx8I/Th6xD7huPRg9+0XXDlFLp8MPpbZ2yLe0pGWWEx
mh9kQ+4XhX+s+q5wOoa8LZJCuZfS9sPug6AfMLPBx3koQCX5fD2kw4AeHm4Vx2jIqfGUVbrukl79
8KrjKZBLBJsAjCRpPB9FAKsj0im5CSsvcYg7gl0e+dbmo+uBagZlvJnoQHlXXeCOZWDkRtwHMdMW
K75b5FbxzZxo5LWjOgtE9/3RLq4KaibctDyRgRowBY3zZ9K8sNfTnttd1PzJ1lI01KxS+FEV3V6I
unwDl/SawuIb64KbEL454i7zDbwYsuVE0qe4iY8Q3IudpzVUvsZGSNhdjdd9ff/5Lk8K1AwpnnDd
zz2Irwz4P06KwBh8VfQL5KHy2r+zkKH+FKlpvvr4KNReZW75WeBpOYudPIJIJWZ6RBQWEa26sVad
NV57V289y1x9RaGSbQUkff6uAj+SMiQL0qPcmt6azhT9xcdD/ttHnwXZKBWC1Cw5DhK8GEWvsb9Q
ei896t4QYx2CXVrcIEX5/iiXFwejaLwU2sQQrlzu2MkQJzmvs+yYJ8q0SennWlljPK3Rbmp2qoAt
bYlS+L4pU/0aAeZyyZPovXpHkJHMrRzn0+j1UgFzOkiPuWR0/UmuUj26pytGHo4VblzZp1Eu2u96
4WnRhyXdX70XkExBsxB0a7ka6yKppaiv82MS6L3p5IWF5xx+uh/fYhTPqQkRGvEG0Wg5f8QkHD1j
Mv386HVThroAXpFaisyZlejGhw/FWWyB+4ubC4XWZaypRGkO97zJj1kxtWvAEf2YR01+BRO+hEln
TQeao9CzIXqBYXP+RGEdKa0gJPmxi+J+q8dqvA4MwduQi4UruS90N03hzQKPm86AxdSqM3v1PuPM
u3I8X96h9Ouz1SlrzwWM5ephbyfAlEZ+LDDV2fRlpttpH2QrRag8V4opo72/US43PePRrQ9qCPJ+
gWPk5aiVmh8VRy8PI5q0yhH74Oxa4PrWU5HUcmHPYiAXddhMTlSOr7Y40tfjO5NiRU5meXSTyl6x
Siex3r7/VG/sQRoEIT6TpkBvXOZEpC5TNVZGcWSrKA7Xk7IKqW6vrQR+ozmJKCCUjf/y/qBvTCXx
wQx5zh1PgHjna4hz20NPcVYj8mTL8dC91ByZCNa88sremEyQLRBs+rcwY1rSLSR4zYM2iuUxbzLx
d6hn+SmN9ey5xsxvJRfhh1mpNInRqMVdigEiGnSLuMSUq54T2yyOsHOVm1k9ey0PKlUaRf3y/gxe
lAYYiXMFOJLji4h1gUVWVQnl0+fJgGGUVe0nZeeQ7dBjVcoxEiZhkopP+kjPttUFza6KivzKJ3hj
4QAm06oGC40T1Jq//8d9Xrdy2U1TVB8543JlxXldyStF6tv0xsqlotyhaiCcslzU8ivZwGvn8llu
N1NnKJByecwh4FIsPQjCCE5Qqx2TEssMgwtKK9BLRfeg8G+Q+izDnVVAjLoN0DKvfhfGMBkbsU+j
+jEzJprn7DjXJ/23pNd5uRcGxRo3zSCX9dyZJGa791/VchHSu8BS4B3N/Io5RTufqLaHad1NUnLs
jKx2uym+8QXvmKn+Z2rHH82U5sEg4IAVzdnghaSqLOWtZExRdgzyWsLdNenwWxU/mr4wCirNHFIz
lYlcafFIdVLITZo11RGjQt3RNMHasNSeNKvIHZgSzZU7Z7nY5+Fg7JHHk1lQo5tn+I+lVqiQNk1z
rI9hIRibRuWOSaxOWtEX1jm9OSSbeuzNVVXpviOPZXDlFFmeVgxPVx5BEuER9/hS7yZpiroh8GqO
ioDNjJJI/lrQabB7f5lcjsI+fhV54FTkSF6cHXqN0q8y+e0RgRrzrqTlLd0Oadlfi5BfyyJ/7h6Z
LncJRAQ5BPByfRkn6HUiZFbb9kfgIQxzZCUazE1tTeIN0rJTtk7MKfqqakIpPQQVWhOTS+cSSrEw
AxpkkkyxrUsQDJnu3qTww09Rp4jThu68aHDMrkddZuwQmqFR1Ioiu411c9r4Xqp/jw0x/RR6YBN2
WgURrsqmb30ZkX2lq0EUnhS91qMPBkU8LLABee8sVzSDFOdLR4lpWBzKbDjmlvBN7tRgE+SRfmWH
X3RnzKOYnIKoBzAU23wxSunLZhoWI8hsJ0mratAa1S4hvY3uJGQIPlnDAComDI2FMK8/+NkxUdj9
m0jzzXqNp3WEFksFtc4ekLURXApNSv/B1Gi2WWAls20p7IKiLLK9ojR7QL+pOHaWSbCdSsa9kLYU
7l/X8X/8GP6P/ysnC4Bnn9X/9Z98/SMvRpoegmbx5X/dhYBmdf67+c/51/7nx85/6b8Oxa/ssal+
/WruXorlT579In//7/Hdl+bl7ItV1oTN+ND+qsbTr7pNmtdB+KTzT/6/fvMfv17/yqex+PWvf/7I
W44u/ppP7+8///7W7ue//gmM+seWnv/+39+8f0n5veNL8tJe/Pyvl7rhVxX1L7joVHNe8SUCn3/+
o//17+9If1FAeM0kNZCGuc0ty2k0/Nc/zb9mKhIwB9wyBbiI9KjO2/k78l847gJ9oOCmErjxA//8
78c+e0H/+8L+kSG8nIdZU/N3WZ3/eyCQV8L9AYoiAp/B6gtYvJMRvs9zY7yF29G42C7UdqCaVFCk
EKXnYmzsQsGyOoRw9sf8/P1B/hx4XnHnA2sMTRgId242v1gceZYV69GY9tVtJreR0+mRTsuFDHle
Rmn6/aHOT9f5GRmK+Id6BrLA3EHnO7RLSsyg+qy6zT2alOOm09eDpodXHkidj5PFEyHKCxd1VrEl
6pw/xh83VejXfos5Q3tr0oBvi5UZrGtRS56wAe1umlDs11qcSPKqqQaQPjlCUnHQ1YBWbtXqX0JE
QVa9Wuu6O8lltREm2WscXcqL3JYnQz6USksns5QP0c9CUajLBEZpZ804PkndWH+Ou7L/2YWB8NUQ
lMTWptLS7HCIuvuuEnLwpCEYT1Eqy09q25dfG18y9n4wfNfqSHzAOK135W5oIfp4YpnZnpIO36xJ
Ej6GGb++izloIDAnMUYSexE5ylKdyrTgNrdxb7Rrq89T12uHa8ZH52HXv0dh97C8+A+WwOJV6JEI
a6Y361ttCp670lXae3xgio2ie9dowa+0kcVrB95HVnwmKNJUOS/0P1573fpDqBVefUtH+7ocRUf2
U7f0lHVEW037w4/WhaxhUEejOqpDo1at264haBFts0GKqAJHeonFaBeW+S9fUFdBb4LEHJR6sHv5
XqstxIRGJ+gVV0ufTex52jK1+4ngR7mVqmMX3oiNU9QnT4zsQPymhp+j7qbOnSRzBPQOAkNc+bG8
wvbHMaN2LXSRHU0bKShYfZ9r7xDl4wP+vjhD3kaEOEP0MOq/vOZ5nKJ9H544lNaJdOPhvFqg62WM
Tq+vFdNfyV3PP18MJTmgjLHN2lMVVe77O/eV/nIxueT5M2pInr808MHjBXe3Wqpv8yCUNny51s1M
XEdx9iuM8xGekBTe6v70kpa5sDEmi1pl0wWfpDi+D7NCXGteILhp4On7vEp7O/VEO7NGZZNCVnHS
LqseoloMjx76ZHjaTvtBCJNVEyiKI9VD6Ji99DMptGYXG1q3t/LOuNPVmn1HhORW9P08KrFe7OIh
7Hk92bihBh9ciTBek4SLSQBBmmXHwPLNBVQGl1gsolZvbrXaVFyaJMI1h9B4MxWT5qiZ0v22+oFz
20g6GylD5QsKCfIuQxDB9ntLdzpPL+1QiiRXg2zlCMSGtiR2loMKROt4nDDbwav5y7Pqr6pSMn//
LS7qcf/ejjQE48+HuiJX1yJEEtpACxpDam7TsVehLfqlU/uWvmmKUV3VZp9tEnOM90Tzg11I7Wf6
U8fN+5/hjesGXsgsmg4CDay6yJn7TO3EWI7bW8GEAOVZQrRHQV3bmJp3TdrszaG4T+fGGQLP5T2Q
qUFZ1lPb3kZ66juJElRuWkrg6hR3rs3sfJAtlwaNWmRj9IvOBNvzw0eUGrPW4LzeJoXY3Kdmarpg
gcpD3zX9nslQ7DiYTMfoq/g2kMRiVbSVagMVwutsc33t1xFukGOQXqlIvuZF5x+MXhduQli//P+i
8cQ3kHmpkZW59StPXtUArTbStEFC+aQwEfXAVczwTSQ9GuWLV4aKSzOpt9Wyvl9ncFo2etJPW6BG
TPimTsTmcLymynoZ+YDnvaYIJJizfNv51KmeH8BQU4rbfGiAhrIqXwXxkNzoU5VtjDGIdxHCHbcS
tdUPZXtsBxATRNPgKxEm0LRK1PfnjVH6otQaQZbtaVIxV8YYF65PLeGjUQ/gGiRyAh/4SsQli6in
6KyiK4dI3adiNazFNGTujUxYv7+vLm5aQAA0mMiQieY4ohf7SvdFfUrGbtqno7RRiqratpMI+CAZ
JfIufwsU/v/8gvyC9/Mf/x3IX+QXdy9VHbwkyT92dfKS/azPUw1+9e9Uw5D+on8HyjS5PdJ8c0Lx
d6qhi3/NrPh5QdBhAI7wP6mGpP6lU10nCNepa6Gazk74O9dQ/5ozRiBiJMFB+dAr+0iucb5W2GI0
kEiUUkGbGQtY5Xzd91KapL0YpqdqECtHKiV7Es3HrtcVOxhK88qJf76//z0a5fXZ0EubW3MXl44e
+f2QCEV6wgI7XqcP8uQfeiWia765y5UgtIH6w+0fL+WNpOaNMTn06T1gislqltZ/aeQFcpsO8akb
jcMQWlyszbAp6nAldrmxCeV4H1rXFPjemNbXkjsJJKjzxbR2eme1uZQkJ3nSpm3XmLtmsD43gonO
hn5Nh55bhbf0vyc784o8KNA9GP48r9xw52+R2D4zo0TUT9ZB69aIsyiha8Y/xcGWBt+uo58h7PQs
+9L6j1IEh+zebA4KPKfYrjxH9F2ZLhDpxZrsuZ04+Gn6P838aSgxGTqK3a7pfivqzoxWuC81wTqJ
Pqn1QQ/2CV052irsHCNwqnRj1l+nxrcznyi2cuRPbbWrA1e9jR7yYDUqP8f8k9o9BhmSzofJ+Ip3
3FRsTHPjaSfFQGHtQVRPphbZteQDmstwZh4aUdigj9ca23AzyFvBx64RWqFyMr2dsjFuFIryQWqj
xGY9Ty964KZa43BfhF/Vz/F3uXBi4ThpPxIhvQv1wqE1tsyPPQ1navrLFL+O5qNmvpQUM8eutWFq
yuV3uOdunUf4dfzqvG/09RGb2n67rpVdl2eIkieIy37xpgcvc9FdE3sInG3HEwMnjV+MKLEl5bMQ
7qvhRtcnbsrCtqS9WCBkY9fHDOcbj74zJ/d9x7fWrAW0cat4r3qu0X9tBUdXN0i7hfkOHtf7G2ER
8v17lXCzzY6wr/TFBfZWRn7lpwSfpz5MS0fXPRXPn9FzaQENWAieujbrULnN+hLagVB+yhv1Wm/v
xb5gM8w1dMi6kMAuQNXRaGBajbp6asyXZmwCp+nrydGL3rIBQ+Qrodhbo0GjmO03oERRIzzfFpqA
4H0OP+SUtNaTFxSBbeht4WRddDtUQXNltIuDBsLIq+A2wRUqQjOk9GcI4fVGJ7TKkHwaCHltUE5X
bYwno/B2TZ/udSt8GqvsGo7yynA+2/qMCuGB2gslAPiui1R39HyczWIj/lSN2tfG2AYpjdpWQ04V
mnG5kgiY7CrQB6Ro+i30XdZyEXwK0+5B7zPTrltT2aVNnK+o3FCaiE7vL7rXqu/Z5wMyw7QXRyZU
9mek53xWQlmj70D2rcesuDPaDW/bUJzG3Gqya5HQhbYqbsd4K62HndivCg+ROjsoVsKvmEVowQG1
O5hzj802Epxond5Ve+mm3Gk3Bgi33ZJalo51p7c8o8MPVpXN70m9W9LM7aCDBeyCivFatCMAYNEW
fgq39U2+1Qpbv6+/+4/BjbyvviU3/jrYeKtyJUNaFmzZsKXI9U7a1/dn4/UgvpwNiLqEZpD8lxeg
X1C+G8vYejSf+tFRfpB1RYjGsAUqMD7H+23s86ekseVjsmciBtSERLdA+NCy8YesnjHfEUqnfCzu
+n30K//OcxiFDXzw/ud8Nad573MuICHs7HrgjMB6jHbFrTraUDKCXbXO9/lW2GYco78l5vZLfD+t
vYfui3TIbsebdmXYHoZR8ob6uHcX7KwtZQf5pOyU2eN3HeZbq13liSuUbhK4KDdO8W2kOubw1ARu
pth9aQ+NrdUON1hn2jG4i21sjb2364/Sw3CihbYx7AKopXQHkLTALdtNotvKdFCH/aSta+/Oyo8j
il3516Y5ZaWjVLb6Jbn37HytbjEzfCju8gMiCPljdRdtrkXer6H1ct4AhmlmAtecW+TOV3tMs2yK
75f5GD6LN9JB2k2H6La+T+8tW9sKn9Xn2k4f2pLVasex7Q+21thT7SADLEgk4U7/LR1WoERm7tTD
ruqPVYUPh5NJSO85/F5SbVrSk3BNmhyUmIy5Zu+ErTtGZM2OV9htRqfsSgqc+jbaa7GbfePeQWdb
CG7Kgk23Tr6Vj8JNuzM/R9/0z9Jdd4/N3pGLR8Fx44GSUYoxIYfHYyvamvpodbtAc9kPZb5VVFfI
8XHEFdq1uhXOVmJjp4EdXenbVM4zaC4qzoxZgxnVDnwMoOmcz+IYEeOkxDyP3p13Fz63N8ouePKc
wk1uy8ARh5VAw2q+DmqHtjRoZemdvmvXyT7bh5vStR7y3bCS1+pazGz5M3B5cnfNtZAiEp/hzzcN
cEHSSMII48xCwWdx7hZqjkOAV44PibkJ000u3USWjRuyzn70E5nzfx8Xnl1bq9Tf+f5NEe4S40Hv
HqJsJ1o3NFPUxVfVejKbmxqJMv9OGx1RcUdvG4VO+aMw135nwxZqfo+HwHPpYlcessauRFuWbPVn
XNrWC20vv2V91eZP/vjFrA7SsOL7gIrJaEcBEvGO2a40w+l7JGbXVe6G8uOUu3Xpjv1NHt1TQKgS
1ws3SbBGo6oxMmKbwMHu2LYUJDFuOvEJ2i1Ol/dTfFeUm4CqAKdxfQgjw56y+0YNndawXDl70hWs
VFw2Zgdf3VyXzQaQMzqhCNp+p/Kt6I9xu4/kdR4/dMJGH7+PxIp6RgMJJHc9s0tDWcVISaE8Yycq
j8iHUXNIBBWRYOR4qS1wRiqawxLNghimOko7GPxprl77Nua9dmXcpsPJCI5de1eb4bozn0PjE1ov
dhoxW9c0K5fBBU1HOvAVWx1mLSnUYqt7qVwjzB+IJ+xBEewdop2nj8qq9OSa5hrjys1xMRpYHRUm
SDqoFFK0WgQXYhqpeh4i7wlA87OuCN2UOI5sEdlPrkv5GlS03IGUSwBBYCzM6eHMQjzfgVRG9Bqu
if8IXlbarVTSWpBlPygfzHH+DQ6wohMau6zrlFsfZVk4HK46+RUesMZNlSvXbD+WFd2ZLkQuRaJK
aEW5fMnbE/pIDUUE5k74J3+u+kBbEzgCr+q3vtKC4/neplG4VIUU9T8BxXjjQdPzlGxEfDBGZALe
vyCXsR4fh7AGmUiiLthh1iKy5GwafPQUpxOmVBsVJfJA7RvkiBFcpkDjTmnu2TPF68q9fA5joqei
zYrrhA+wbGDdLxmoQ6g0Bh1H4qkNi3olxrXodJJfo5TMyvvoE85leqIUOo6Z+CU4K/iJGvjIM58a
PEns3Fs1A3VIajcBmeU3RYl0N5bU9fuDEpwvj1W6CTBlmp3zOPepi58vvKGSC6UqCvkUxyiROGm0
C9SfVqI4cX4/JZikbFvr3vBfEE22lc6ibMKhIN6b4p1mxXaRf9XKT2pz8ornTDwOwz4bHsfieay/
lw2rZHgMktu++R7qe7W5JVqOsz2KXea4zcq7cdrChJBUyjIBSVxth2rqfKFLqEk7J9oZ5TaWcw4/
MjzzMMEbmLZVZA/FgxGy649Ze6fp21T8KpYc4KpwX05bdbyLhd85OceEOnEthzbimwZXr/pF90+t
dTLy59IgE9oafBDzIPhrWfmR5M/auMqH+9p3e33LHdcZD4m4s7R9lbpS9tsyIuKBW1o4TYOHTl0B
KbCwszts0UZ7ElaW8NmMnuTpXg5OZNiG7no8U8gsCjey+strN1r3IuX4YjyE5aeE9BaNp0jaBH3h
duMuYq4ELtrKNYTbkIpYkcLmMT1X0e4wX2h/BLmALfKLNCPo2jccE5CBtgt9k0hOUKPY/ZCNJDtb
fF5zbVdA7VN35M+68alrPwX8aBjrTqU81qMzmM+ttZaUlaxswShCj8R5PqvrYqVQ67qmd3NxaxOW
zaRcNLRAX9lP58urDLPex7JFPQWhn5Cw4yFUFGZjZ5h12qMmVE4oFdeIwBfRNBwPDHagBnCQMuwy
Vggmf27xFpXTpP/MOsg2E84fK7H0bTPfx+XvWriHEqZS22r9B6W58ZEMzjaSd6eWz/+XvfPqjRtL
+/xXGez1ssEcLpepkkoqVSnZN4TlwJwzP/3+6O6ZsUq91s7FC+wCb0Nod8uyySLPec4T/qHLfQJK
O30STD8zjvl0REo0lpFL1+5NSgHtfpY+B6GjqnZFP4GksdmPGeNFu9H3M9wZNWH8wJOd93XpD5Y7
7GXjprBz5ZGsbjkFgaNb99bQe2JkrwPN0B8UX4bBKTitucfgwa7EfSHup/Z7WPiq5nWZV34L9I3I
sxP31v2QHm8XxW7Guyh5KWfN1rLGrmO0EXrEYe4ro7SN5slQ9uHgxM1dpvjGZBfxB3xjZAPehQ6Y
NDCGfk6U6Phd1Sxmi/zqXCjyOVb2THXJFoabbIcupZc5448Bmf3jMtjNi2qgzeMEMwIZkM90ewju
xWU/lbWNNLriTMaxim4y9XX9nxBDsDh/Yh6VD25W2EvlygqCaw7q7cJlvi2XfWIco+J4V9JrSx2x
L8ia1Z3K2azM36cBLTjlpTd5BCW/MNfY5VLlw7ezss9W/GVOjhY9HzC3uD/HlwjE9rQVXquT1B7R
S5HCQzi4hf4UzI9DPzhmiJb5/CVU75VqoFA6Yjcv6HeVYivkAaKUO/lIQGju5vmL2d9YpUjBdBZi
uNf9zeCWtRN0Z1GgZ1c66LIWpgwqyg01G1BZo28ixc7Dh1YrvaB/lRifJkJqa80DLlXrI5upB/t0
K3IMNEeZ4jqhho9tQH51Otm64c5P0k0vH2tlI4+2Lt6q8bn5MiJVeBphLy+9bQrHTFftsL7Tgtsg
Gd0Y4fvmm0Jsi45yP23jDnX9UbspmlOrPUlhsE1DyvHqru68LxomPlr/Wk7aDZpwO0RIbXOq7WpC
qtnNje+iHtk15MJ2iZDg2BQNEqy1b3Rf4VQaeUBc93HZXkuhAFmkBSOAhpiZzragPuTVPph3Ez6P
PX29vj+FymyDkauyb5ryINvY1QvTRkuZd5Mzb5PV8ImzgDTfL037kZe5KT4/ya9C5UewNgJfFN3k
LDz2oit9A29gUrzUPhgyq3SsFETaMY02nAfDfXc7LZTAPvIXoFGdJNug25T4gbEpxRhdHq9O93Pm
Vo9deqCt6sMGWrwJYFplK+FOdKGObUb0b3EU8sL2GPdeZPj61nJbj/gQfUI0pfwcHiy/vE2/CKc6
snPJHs6T1+/GLeCS9q6nl6rvDPou5+hzWNiTYIvb+hIn3N2scpY58a46JM+qLQbOfN+orvr8kS37
1XByTW2QB135AyuFgQr6qk9UksvnKf4Q56QBCz7ElWhPYKgpECNbV1QUXyXLS8RCZoPS1wqz3oUS
fcBOQbXxB7qNVOmxFYybVkw/QLu+y4XpHwJr/ontBrF0LXdlwZmLBQAx5yTKeifU5NJNi+Ej3/J3
GSUfHUcx0De6CkLyGrKidHFQm8ksnhNkmu1K65/ESDzhRE+Rv3zpxOU0JtYHMRN1ouuYSa+SpuXq
gsmTZ4bw9jwEFSTISTJL5xw46eKIhpuLWxpR8UIk8OvCpf89KZBHtoV8mwibiHW6PGXEWLrw1c78
LsXuK+Gn6taWRZ8dDOkcJuhxAXmqa2cabmONmHGYo++9flrG71L+YrQHMXsd+hN8wTJ5KoYfi+kz
FR9AUjV4j9q1YDNpSBMXVUpyTokuvG3UPmsgifxidpoZ/KZXkkkl+7jZFYY7gZTqnSx22DEjHOnZ
ZvIQZXuTtrIPHmMrH2hobElE7luPYtKhX+jSutpI/uzU3uC3Xnhr3gefyx/BY/qjeik9zS0PzFH4
OaZGfu3p3vApfc5fpU/1QdrJn+d7gV+104g/ELAhkTEKLs4uX0W4XSQ/Xc6DsJ2LnWLcTON9sTGV
bZW/DunXOUc58CAOwH6OYnLXjTuhLWyUoe242g7aJalvxPIld4v6hg2+yH5c76X0YNHECXdZvC0U
30o3wDI4sAtY8jiI4HN/Fh/qT7hW5J9m2twlWnA2wzxBJQTa2WQbn+LX3+fqFLrvFw/AFwb2awfk
fTUyd4AXzaxfzpHkKvV20rdJcqOqvjT5geWRVPJ9VXfleMcIzhYrh4WtfrZqt1G9oXoojNe+vKUX
by7HjsQaIw5pM8R2FXnR4muxHVK+JXZYOe05+yS8VLlT3rYOyTUdAoQ3Ll3gjZKb5J58F1zmFx0c
4eyXpa3dqy/Dk/QjOhdPOavhPrypttzQvj5GfspfYH3ORneC/H2DVpdveNzjrniqvmhPwwZvscIW
NCe9EO5/aI0NuoquMg7SseT2lR1zg9vozthmlS1+gUBgbPVdhV2e9IA4k1/to88FQC/Vzrx21/2g
E8jBKdntJ+2YcmtH5ah5liN4+Sbd6G7rhze6zWHiiD48v9QWviQ0aNhQiaMgB2SLl+AmeBBH+h10
fcRv8i7cJPR4EoBjdn0s9+Otsh22+reWaO2VvvwqPycHdD+0exgY6kMNvuqFPVVUXrK4aeqN816j
hyp5S7EVmVkN3yrjfh52s3KJqmWjTTdW5Cetw++hCbIeCoVtnMVPxXN61D/1I86vdnjMH+va5suo
PL7gd+nCVi99TE+kzm51J0odBPJGLjdurdUD6GAOx3IU6da9tPMecoBBfH8dtsbGzJ1uoWvvjdEG
zMlwD+5Nehy/ad+Ho9wxxbAb/ibTzplRph4dJGHYNrqThU6Aa1+6abWN3N2m2VE0fUN1+eEydQrV
jr5HMO0xWUucKXHN2RV7P9D2geU2yQEjI03yA2UnSb5Z7qPxPqXFGm71/ocak09dFEbEwzauN616
xAJMae9GSpPE6zqXb/aGjUFyWbrdSKizgXylmPllLkPEkakF4zsmkR/U/u9bIHgYrpMeSGgq855r
go+qNTk8rXw5572BX8DIDg/iKbPTgXkHxLt9l56l5kaX+1NReqASZVfgHweqPi1eJf2gS/uuI8Xt
cGxg/rYKoTDwent0NEozIeoTSWfpxQK+54laxYS1ZKwxmR+cU4z63oUagDNkBtZqmkZr4KrZJmaB
gkVRtZwnN9/W+/52uhmfAFD6ljee2BpxbS+Sk0f7fnqoUgfmk0SL+FE+qQ9zYpsnuuTJcEJWLKFj
LlCPUAn7yHO2hSPHGzOyza/LI/BPR/uSYwij2XrnZIad4fxl+i1r+yQbXt7dZa0zDp6RrwdUn3hT
6TaUZZ0tnpIf60a/mz/1w1ZJHkL1dh48hfB8mk/VQf7UbMNdftN5yz7cxBvrnG4ErzvMJ9VNN/RW
n/m5O8L7U/FlvKluZX8kLim3oALr5NZgSQZum3jagrvLfo43XXpcutOUHnOV+3DV05Q4dHzVeg2H
gcL4yxOMe4kjR3JUg3fjjCfhcY2NR/HE7Yef8foKH8UT8zXxRfkhECOzA31iI7SDT8viMoehICLG
6CflrLu6WzqSrfnLDfmtr9qct67sLz9goYiWLTwWr/AicbfiftPHkX1n2vV3HvQaarbLXn+Jzm1p
xw/lA6WQsK/us5oNOhTrqWl9s06j4KgSEDSb77evA0GLUVJKgWH3P0qvONZ38Qttk7152++trX5O
voecz+O+ucketK/zXj6mrzCGCbvGiaYwvwrTPnlUFMbKrtpTQtuddNCUdasCIMuG+zY4mO3taLmC
n5b7bNjOE/q39313itVjqPoxmGDdFRS3kvzYJOgQHtxM2FjtxlJcod8u8Qa7MEg3dDHUytE/07DW
WwK3m7eOlrBa7PTZKuwVWSDYujd3p6o/yvJ27n15PsvqMW2dSHdaPndxI/THrENnD5qOdrTiJ4hz
QWsbH/R1/2bPMqkAhLTKTsCJvBqsmD1WEsHULecFEZY7QYmLA3JVEypjk+rVnTb/xzEC8DW6XIAg
mZWwed/GiKTU52QchfSMB4zudLFJxGzqfSmm32ZT+Ajk+dPK+M1MhuYOOQcIO+hhxImrKGEllYI1
mpmekzaoXAzqXzW56E8KtlgQpL6CgQvimSop6ko49SAuoqkAk11wpKL+63Q55HpOK92ahQ0cIBxA
LZDWVth+/X3qdP0aePJ0g9buurhK4shXTc56gjXQJXl8rharZLTTs0x1vXMpdpxllPvd7y/3k7fx
63NZrwc/lZnkCoNA4+Tta0grK1+qNovPZryMh6yeb6YkMP20jVoUg5avtU5FNSdK7M3mwqAlMg2f
1nDhlGrWHIaGmpHP09hCogZbNNd62nqVcYPH6Adn3E/U8Zs7RdcD1S4wb3BwqE2unkybCzXyYMpy
kT/3XE+ygU9nD8KdutEuwcbc5155z7w0uoT78rvyTKhnKBp/zlJHyOnX2g0w7OSklj4qO7RrMgAQ
/W1OwyX2hdhPU5eURAtcmdaPFHP+X3r1Vh221jlPDqF0KAJHw8oWfaLMSRobSx9F8y30NhdPMwe0
qXb4d/UNSYTP6NMaya/dOj8WMs3beyE4j6T7iRfXHj0BEpH5wH8qgh2/lt58D0WgNuDvrFGCTsag
0CJxYtIlcjnOo+eO6AfGynBgs0eJ25AEItw0fvCIf4Jerh8xXA/GOj/VxNSrGJDqkkH7NRMvSwXR
p89TVzEmzckiDspKmGSbXftlKDg/q5TsKhfvVCn4kWADuWMocvr90rzu2ek4keBGtRqGog4Co+Dt
yqQUjnS2bHGRUeJmipPdqeo4bIL4Kx5KZK2P81Buk3H6SJb4ug/887qQqwhOuDehw/P2uoWC8Z/e
xsVlsAS/kwB1VVOy2LEe2LkcyzSz9PaDgcq7Tc9HXVUxKZiYcPzElv4KDxJUqWslpc4vSZkMXmMc
ZpgvFHlk80me+r9/rn9zsXUjIa7GLB3dyqvAi36YFleaxnNN6pc4KkiwFfN7KfWPcxZ/lJleJ2f8
9TQRgDaQDq7HylUmqOB/SHM7HC/BktJyK1pybZmRze8/0s/D4u3CRdWKPjqjoZV6fE0dTSCOtlKt
DxeU92lmlfBiHqLEHnVbXNj+JH2OSdEbb83spGGQInpoS2sAWovHPt6VxSGJzoJ1V02HSvOSYFNa
mqNlfqZ5cg6l1usnd6xvleahat0M/fZ2MwmupW7b1O1iSCuHTsJKbFdYh1D1IEk0y9YKPEtjRO1K
PygnmVrjK0LmiJFv/JA/SE/GhJWGp8ROdUvuxe9nT+lgi6VdR55UO8izyYPTd07JyDC7hbXfxXCM
bxMDWfy1iIcrZAoOQu4NetKKFxqb5NDlWzHYpONmOBabjyyQr7tQvMoVL4e2NOHBfMeTUEUhxx9T
7C9iujiWPtwx47MXS56coWteeq28Q4Tpo4i0Rpy3LxYNT+bMLKN1sV4bfhRGhA0JTIQLpIWEMnBy
59yIPKizYLuGVnXh2NMSGqZtIXShV5fVR+Pl9x971fxSgGhDSVaNn8fSL3wxMVxwyNWm4pIJ6lMW
57HTqFHgJHVRe10iy25S/sD/MPvgk7/fpYRg8JirySHg62unw7ZHnz8equYyo4K478yNABZPizQn
l0Jh8/vt8w79SU+RHAA+gL66+oAzexvyhE7sg7EpudhoXmpR2qJemjAS+BGNp1IokOaUUB9bLEZI
WVV+kAj+zdVBnq6qQqAAKV2v+Z4l531UYAR8EQrRYmaxuMgsH5Veq10UaI/zzVgnCUPA8InJ3Mvv
P/r7x4wCH9xG9PAgXBN6335yWY2rcDCL5tLm7aFuf3LmLeJFr9uT1X4Yp96tZq5GWwwhpRXVf93I
tkaxAeKntRegFd2WRtbY7SZYf3Yv60/KqlYNH21mwJyaHyynd1hQIOB8Sl4xjVxQKYr89oNGfBpD
qJiA5RhSyWkjPkTgoYv+0nfCoWiQARxkRtJTZwiQH9EDAiFqQiTe6VYIBLPKRL9bRN8YVf3SMmf/
/Wt4l55ze4ijKJz2DPYxdLg67JMqEwDjhuJ5rjEODqf5RzTUra+XVWvLKdN9kgED6DqjTAvWD3U1
RXQdPXexzLBLzVW/M/vSy3XSvUo5o1LTe00O4q1KPrjVdysGuCraBGgisTHJ1K/udMAkR58KvbpY
FfjtpWViYlW1hDJO+hX7we6DF/fuAF0x2egpskAlZJiuHUCttm+lAnrWBVcmBUg5uJUs6LMP9qD2
Ls6iMAGEhr4NgwCQuFfJ9ag1StnKWXypAavFdm7JnxRpOrfRsovquLzRVdBq4bwwBFbr6qBr3Icl
ZMpx6vW7QAytE2Rt5BcX4D2Toe0HvCxvK2zfDynyyLa+vKhmzmi3SfQ7rLDBDS09huHyVxMgrxAF
r1YYCTtug24pTWE5m26tWqPbjU2bg08QaAORRKVThb2QBuXZygs3UTpewLKom8oQ2/ue7mjQmcP9
YngZWkVnYAUzKsUno8bSvos/SE//ZsmakKlYDCsSisPpCufTxrjM9W2WXJYuT5wQIx1nEOvSNTKp
dMSFll+aDKojtvDC0YYGtauUOUNX0fouduIRkShPmdThGScFZ2loBTSy1fjQpNUPsqMrQipmBLzc
Vb1yVe1fPRmv9n4tF2FvmUV80UYh3ijjoNxJXSl44dDJiAiyovqgBFBQURWV9E4VBoxiw/aP+lpw
K0VKXaEdAASiB72kS7xbUKXMDTTnUrXf4F/T3qhCeOgCSd7+Pi68O3xZi1AC0FRYdfXYdG+jltIX
jRBp47BCu6yNwuq4YchmhyIYdhM2up2ZOCf/59ckUqKMiQMXaNKra46yBlTXHJqznHRfl6z9nkfZ
cxaku9wMOA0ZgAli5P/+mtK1VNtqOY30ICuJZAfLpeujAYOORtaxhjsXsasUsJYvhoUJyvRUFDjj
9nYovWj5EUJSV+9zHfAOIM3Y5qlQrIao+tZeHOPrAbFnzh0RckZstq5CydbOAAyCxQ4XMBnyq9GB
A37VEZctlUND5w8SkDzcDQjRZuo2KfBhP8vT7QDMp0q3wXzqMteYvSKl6KQiemqz2hmqx1x6HWuv
ZY7XazvV8q3oB/jfLKJFqG8CWuu5+qiXW/O50N2xeFGUwwjjZlXCdtqTZnr9zEgM5A/zUt3Te+en
/Mz0Q6jOmFnYee0WExzuo6rfGc1jQCNPf1Yz1TPTOxRZ7OaM781Q+lWI2w4t2du5cmfTFj4Rfpl8
xdouMHwYjWwqZKLTApYFYzgQkRup+iA+vz8OLCpRlKIgiALDvEZDZuI8Il6MhnurKEAoJrqcQXwb
gq8txyH9YGn+qe/xJh9mmaw7weJYQFbkmgUba3kuxrU6nnvVH+X7UreD5a5teXkiev2tp2V0DLQX
w/xiVceAl1gGl6h7ifp9q3xS1O+S+n0a6XVVp7D6ngnHKEBv2VPT56VH9Zih2yEQGcY8SubjPPfI
Ej+Hg+x0vWUjCu3HzMuExOkCRhugKwbAI2O6C/rzGB1LFLLNl94CK1V9k9sGPTwaGbyhto8dCbGg
rq5Yz89WsJ+jxtag9Yy65swFDXZaKlPb7YZI8JQRNxFnBEmnjj09lJHuHB3mtHPnAZwEQzWrhNiQ
oJA/05wUVYDCKBfloS0o3yXtWyxUdiGdrJeJqqqBACaA6C9oG4QvdZlvBm59prHd8LsyXKYxEGm0
PgGPscUY35aWYyVl0j180j7DIRhpyjd28jSAWsoc2bxvqnOSflOZIqeyRWNgZ8KRtsIHK7yPm0+l
fhaBzkQvJSAe/VBblLwwi0C85ck54GZUa2eVm776BI4KPPPkZgowClZsv8Fw2wSgTku63pmyvTyV
HH5OENmW5dBwYaDWP8o/pMsUuYzCJRWUV3ojQ1lQHYMbjry+uhfuGQ8Or8oBhQ4a9fGmLBy18fCx
pyWFJ25L4wYYm+yWQPo4LUU3NV9H+UmwvDL0GArlkTvg+Jp6oeKgzaX3GyPZ4pVjUSQH+xg84/jZ
aulN7mRjV89+0vjjSsubG5Ah6FGs357mOwS4eMJ8f3oWo5nB3Ke+/DQx0AWOO0au8TR+WzAlir3e
3MAyZFLbyA9WukcguJD3YfcSmrts+WwMXxZWpgmLxSTvWIfWfeSlxDHWCeNRa1P2nmK65nQAGE8o
5KsYbhrhkgKRSncUZxNWlRkIgpu895LqVgcxUrSv6TpYnuy03RXSvcrNC9W3QbofskswXRKmji2u
BtPBbHY6R3uZPhbRsQhuFWkjh5so36vhJkhu0n6fZPu6X+t8ZdkCkyyWO6k46JJbqH6unefxGUaf
Mjz2mZ/v+vJuNjeT6lfxQ5PCETxL/akHARA8Y7tgL9NOszzLvAHRnmtbpHWQgojAQ+11JpMfKYup
65l/FUgM4HAUe4iek/e9S2NLLHa7eTgvTAJjQKZZ0tkG+jT+LImXJMnG3VLr453a1ard5iHy2nLs
BshbbiKRdkrdyzSI02l1hQA6V6fkwcagdI6h5wAa8oBZit1bw4OZFA9dsA5y5dLLDBEYxIoIK0Bt
dXk0beoppBUzoP0xtBxTmSWmjhY9IzQg2ZWR18BmkUskGdHrzokzHeDnUm7SAYzWB2fwuxyYzAjq
4VoQYuKEMOTbZEOo0NaRIiG7yIE4nvRocGulcGU1GOxlkDiMB1gtZvg69S16QWL4kbmS9O6dcAMr
UXAlQa5l+HqDv7QatF4ajEXTsgtVnHoTVifaArNfdeqPuAVD2HV9D8uHLnEzT6NTpMs32OMMnyoW
+u+fxfr236yO9U4QyJGZA6FQ/7NR/MudjEsWWRnaJJclEz+F2sLZPVN6leS8Gx2VG4u4/vsr/kyr
3l1Sx60HLL9GHXhViRe5gnegrNIDbcfONctidLrU+KpUlnnK1RAGRS/v9KbIAca2gReozV0zyQ8K
h+G+NmegfXr+GKLqCYNwbkiBisHpmtS25O/GxKEFDXr64Cn9hHe9vWfoBqviF9k/4LTrxDpegjid
4zoFD8f6GKQi2gyTKDtj0A+uNMadV2XDYsshdZMObBed6/DUgbUImTv2RTb4amhJm1kU+43cq7ZW
IwSU4hjih0Gr+1pRWhvTWMkweQIqo+3aTStV+nYugV8hrfl1Loz2ZpbyzTjL/6FwNi9i1YQnSMC3
gs9xLdzeztUUlOqSXmTYFTbqTA8zRpcfvPV3Cf7VRa7eehBqqSynAYiaVmTigV22H0tNBaCGf6km
1D8jlJHPyejJZmiA6a31Uvd3xZRVfmLgsoTxhSNhSzKZEIXGAewX4ydHBNPgLqiwk8RyMkyQmHKU
ZwHxm9tKDeEnVILhWy5vV/kolX+/i9euukw7C082sItXu7iKTR39nEU46x0IJ3SeF68WB7oEZjju
ooqiRScv6MMbbVr7vGHYwK81dZBao/nBAr1WX13fISMMHdTkOst4p7vcWWowUyYJ577ONlqnDJu6
4ykKi7orNRm2gozN6gI8T01R9ZVm5c6KO5IECBNeqJGEaTkjl8T4CNH4tzeG89gqLUaDE7WKt6Gu
qMYiyZpGONfWvDhdOJ6Vpd6RH2QusQ0WcNF9GvrAnQLeYR4JB5GGgmPMwKUGnA7RnosuZT69fLAc
19ruakOzm2V2Mu+Nqv6q9mt61B3nsAovWWAWtwv1rK70myAzx8NSBDs9QLCqSs3QmdRJdFR+ytHb
Sj9omuQlwmEqbxTGpaqIO1PYdjm5gv6jsKLZr+dCxIm0/HOx/bfAyv+gEv7l3b0TWLl8QR/xH9vv
2ffiy//8x/9qv34vWiQg/4HYyj8emrjtvhT/+PblH05fRF9+FV/5+df+Kb4iqH+g2s0QjHIKrBKm
auzkP9VXBDRWUFKh/Kdngor4r0qPgvGHruLqhMgKTC9kdXXyhL/0VwRV/APFLI2CcDVnZlX/UyHm
9Ocq+1N88++lHq/64oCaTE1ex4Got6O/Aqrr7R5ZpnyK8zLai2k0ZH5r4EeTuQXE0mLbFNKQPzLi
q8rXMFUn2KSRoDSk/lJPmpXIRgRg/5cH/Nf9/aoAeZWeMPaBYMi+4EPDVlm7SW/vB+/ROTUtiKYZ
BhHAeOqe3H1IqrxRHF2Zy/irMLQmKiCllg/gFtpFs9rt1C6KkLmxgZe04E36IlOzNtZH8JWrBorO
5MKi/MaqfdV1tVC5fnt3oZVnFglob5dMZYDNV3lfk/x3RoQPMImuANYmYnQDxHdFpBB0tMysT0mR
TZaP38GKiQpDU/wAVnMFsACnsEocAE2jsS2uHYL1uPgllZIZgRZIEO+bQsvK2VvEXp1uBJxvmSLX
GAZjmtbo8kIh24tpUT8R/dRhl0pWbJiONCSBbjrKKMwLcEurQMZO1ec2ecilzHgmI82mwU2bJAaY
3QxaD8gokGbxL6uY/4I481DmfF0rxL5Rlv0/Ks6ut/MvAdr/N3RkGcn/skvehaGHMv1+pST780/8
FWEYaP2BfDN5AD7qssb05d8RxpD/QO9LA9kApv9nrPinlqxg/sEeU+g9rh5HKCGtO/+fEcb6g2kk
gYkSAfcoEbzOfxBifvao/33eQatgKkSKz/gNC0NwFurV4oTRMC96JV5k6V6p74rQDfykuJ/lQykf
xnCniOcqvIE5ZQew//XbKvfaxF/2qmU3z1bqLLChrH1fbMpqH7Kgg8kOfwBwBeX2QGugdMnOhuRk
TLcwUfvMDdW7PHImLEr0lYptjZtw9iblpkZNGSKgviBFllBr2OzWJHiMmk9i7OSVU2/gVXWD+SDo
ldtBopSSvVac4vizIH3Si7tJxKVm29Z3mXxXQDMUQbub+lFKn0KVHhjqRbO6ncExhhewJKlb37X1
nhD+n4XIv54nZwwvnFkNVqdvn+coyl1pRrl4aWPtRRvC2MVJxzgoi/HZmHrmFxZTVcEfn5GX1o6G
Mg9uMoIp+mUN/l2kXl/b29e6jquZZgKZ4uy6dtYpitaslFZdLmkkP0m9ZJ61UIwPdHy1OHnBGP6L
XqmPuFAK9LSaDXqVsqMp2XzBMtWl1n38/f28TfJ5KhSQLC4GS+Z6P+pVYV2WphzOijleGrkR/b6K
Lb9d1JdOmTd5ou9Xq7odiL2/tK/+C4LW/2/q1gSHX97A+6jUD1+y/k3as/6BfwUl6481GFFkryc5
o/9/BiXcWf4QcUqCCIuJOBUf4eovfWtBI+vh9MJZBAilRUhizf0zJkniHyjOUbgrCL+KsqX8JzHp
Z+r/ZvEC2aD3QGgjzUC4iJv49cBsDbXqtErr6JrRD8zprh8mhb6clvfqNu5bc1e0U77Rw6Y8yYNS
7dUqqPxs1pdTq0zDoU/TDMhasQlDBupmWac3ltXVD5I0FTdGIcLXQflsqzbtcoilRYQ/p7UB6iFw
uNH0aj5obKx5x78/DtF9HexAlSfQA3/CNuztxxHVRkNNS1EvWGiGbpgXppeY5lfEwYTdLy/5b7b9
223215XWJAObD3Kh61Fxn7dWMla9dpFzgEtRNJm7ZYKMVmhVTi860o9VvyqEW5m0fBBx/uZDckWS
ndX2gbi33tovSU5kVuVk5mJw0WLUX9DtCA9ZoNLD0vTZ+/2nfHcpFpm59ojw9eVpXj/PhHUzWENe
Pwij3vnRrH/J9UhEr1/6yPL0JybizatDxwWhRZYhuS/9uKu4RcKth7k+1w+4Ifh52O6wk/HNpbsp
atGrp9xHg9HWlF2BTeSgPteicC+VspOAFw2+QDpVVdNphHYbjd1+zk9iQ3d9UHe5mvt5dtH66HHC
Y0rJV8JQewD0e2gG+kMR3M9elk6/f27rzb79MJz0CtuTziIXvm4umtOc6JGcpWgtj9DjRDpNU1DI
dj53pROrQuH//nrvViN4olUoBFUO0gxWxtslUY1wMZO5UR/Ii/XNEkxA4oQJIkEeFLtqGq37VDBo
OjQfrpC3px/7gCuDHFXZeTRAyL7eXtlIkgnQSqw+9IY+oqFXwI+Qg/yD3XbdwuAyTP2Q+sAXlwm1
eK3lK1USpyWg2Ic+kACiClG6VVNh2aS5AavLzFwGya0dhEwHwoamSxtEut2oLbJeeRPfQiZWPAEF
6r6mgv2X1Oj/TRyAsIl1H2kI0370R64CaDXVWV8mQfgYB2HpBFnX3xkSc+ugYowlMRP2Bgm4o0HF
8/sL/wSnv1ljpLKcDaQe6POCN7pqfUk4zIiRrjWPncrcjFmdFkWAFcfivm7n50YZHpJsnh0jtER7
zpTXDn3JUYFGmasBZL7+FI1Ka9Pk+VLiu5b28vdQUjobrtErJkD0A5fNVNXeBEHy93d+VWuzZtYy
H7YrRSxkBMarb9eMQJdZDZdhfqw1+RggaDxmlVua1m1roaZWqI7WFXYsqM/SXwj8/85S/gdh85e3
8C5LeUYfN25/dmz8vusLVvmf1h6rf8fPP/uvhEX/A2iETD57pZIrQFhYC6y1IbPmEf9MViTljzWv
oYVHsbQSWggB/0pW1D9WCNzqowbgghaJ9J9kK1dRgJIOG9DV1VSn80C19lPf45eTL8QWIY4lsXtM
+oRBdKPk2e1UxIboaNPUb1bIn51MYZh6yywPTB45F0w5+l5QLn1hrtbdZpOSn6nZl01rKM0Hp+Ua
Zf+9I3/eHgUk4wlaWRSa1yybkba42Jh691gncIwAzu8huplMIPJa/SAgvg27f12Kxtcqlb0WP1dh
pxuMkXb+0j3Owgzfe2xCLxSj5APG/bv0cD37KVdRtVXZrO/Unkamkv+bvXPZbSTJzvCrEL2ZGcDU
iHcRsAcoUtSldCm1qKp294ZIidlkikkmlRdS5MCAN34Ir73qhXdeeldv4ifxd5JMiZHMEiVFeCrd
mJzpRldJiIyMOHHiXP7zn6JP5vDLjBLD41Kd9OQYmOrjg7ffBon0AEYuojIiDHtcde7i4HL5ULwY
+e6ZP+xRu1caTE5L0WjZgZ+r1h0fsOLFUnN0eL9YjI4avetRA3jbiKjWyf1gWqFubdg7BgZVg9Wu
uX+8Ie8ZijoFypQlI/iNXY2u3BeMcWrJFtiF/mIcDL80GsVhv8GNcDUfUiqHiUXnBGfaBBhQ+vhY
hWgoqtI4ceYu24PFaP9wHNbA0lGT6wZjHxTnTa06u+/MRgNntal/105omObGbm1pp6419lIaid9/
0kilPegYaOyDNcU2Sqg0iRwT14GEDW5/fG8sEVUrQSGP4UoolSAxtoOilVAgEtchIM31CfvQG+I6
VTFxlGOP0UVCEn5EJoFDlrLHBw9RcTw+WJaguHNIoPjgLoHQ9pbT/tTpUUMf1motrzyk+8nB/oPv
tg9Kyx64Gwivhbht/2EOIed0Qn1wown9wXw+XrYCt16/qpLYggV1vxKM2oPRotw4pPWD171fFn/x
ZwHFtpPy3LvdrywJ4cCbFMw7IEKL14Cil8NWrzqcjVtld7aYdqL92rA/rk+hQZtPiIzCSehD9TAO
3emVU8FAfgjns4f2XJrcdKbOw0PxZ4CAzU8jv+r+WCwRCRq5s0a9NZhQOf+weFzusJa3lBm1dyCR
AfwDDqcUKGXJ+Gyss3xwSzfuvtODnSvy2+NxdXa4IVIZCmBLO/MWqozgd8fdpXw7ZXW4PrbZw9Qp
3Ywn1aAzGXr+0WMloOkLUPBOZTbexUGaIRd8Cm6ocNOBJZaMx6afFpXHE3ou1hY39f3p4mww8WY/
P1YOipWjea/5UG9NIxRlq1y6bx7T9WCILJQa83ErqEwB/T161U5lGvboR1OdVO/Gk/3Q7u17TUiu
KQBrtMPGHCjpYOFVu1UHyvF2eVpdfI4aixqQ4Ar5gY4zJXs/Wcz9oBNRYxW1uZ1H3uFyWVrUW6No
vgzbw2ljUm+B577/FJQC+CCqlekCggi4Y4tNIMOH9eqUkule4+G6Puw9/kJZGH2Ai0FUsWpO3f+1
Oh7dY2BXQY60qrNeNG69cccI1VIsABmLENFsBUzp21IKo8f64004mPzaW3pngyJrsyw3T4AlOyur
9O/K9wdKPdCQpFrFiyciSIxwYx+2lDH0LNOp7Yck+FYNFTZNxcyxEkW939yjnE5SV+uU3LOi5keo
YDLkFYrTOIQczrX9SDxLWkCDfKHQiWyweFBr85EfAdApo8YxQASGc/AWPY1Dpirq9DIcpGBY1A87
kRNV70+j8dmwet9qlOwxSrJKeWkRdo3S4hI0Ynl+uKCN4/LzwwDe2g456Pta5wDCq95H12sNqR7j
9FU73uikcTfi9ECZVb9+eKAX+eWyeUxusOqeNJY/wfp13+gLv9eENLoT3j1UfyxVz3uDm1nvdEhs
qtGGpqxUs5xh92B0WYwuG9OPD+WzgObUB+fV+6tZcDbi32fF3tnS+RQ8wtBPjXTvrAQgsexc0rcM
RpRlexleNoSpHtax0W1jctKj+LX5peZ88mDu9ict6mp9CLqDJlW00HS4F2PKcmen9dLRrHcGwVh9
cvNYoyixXaYnyf1J2T8dzq3yDGZkj2LjXtC+j67Hi+6wcrPcPy2Ofiotf5mNThvDi15wMg5P6yi2
+THtYerzozpmHMCH5nm91Gst3S9N+IpH7fCx5Y0+PS6O685RtfZp2DwvzTv37lkwPXkcfqzMLxaz
Kwgfgh4Ym4/L2c+CbIaGB6+zQi6jSLe1kwZEI8t/hhHvBDIB+b93tKz+NHz8MRrdTOeQid+fjSn+
rV361e5D0O25F/fDE6hj7iGuPug4E2EfGS0Pw/vjRf2jXzyBGbgM1UPpqDw9fhh+ig/Lm/RIdl5O
hnhnxm39djmrW60bn9Lc8tO4leENTAyp5o+v+qXECMoeaO0w7uwFib2VUi/xpOJOlC+N4VrMOerT
MLJa2qPskfwtLt7q+aHgepPB+sfl0h4FA2gEqmjih3NOyGZjjb61Ci9/4HabzO1xXvqADYdaGnc/
RZGelvMNS1Bp7hEkIQ4qbv3GtxebzT3hEKBrMtpcnpUuz9HHNzDftL69drBHKSZdyTHN4wfDaWMJ
yrU98H/EACXlFz95234mp7kEZTLPsrfYjU8ivrEE9QNB01C6R11c/OTvBEg3Qi0pIKwEuxLRxvUK
CDXAxhKU9g/2iFsRqRKDIWfHv5w2sN6qAUu1vRLBdEkaPsm48vGlWAuIeZy3j4c1RHPnK3ukRcU1
X8k2nCnqzoMXk6xKHYbGnJ5/Xe1fbYBsw2gHRKp+enUP2xnehQrNe+TJn+hLBlnr3Febe1UqJ4lS
SMiHR12CSmmPckGCBZRlxc/K2MjR/beFpXzr4S/SExs3CqwkFfrxoy5Bsc7PAVACe1xfkESkcqYB
K4TitMSgckCzPlDUku1LRH1DA1Zqe4QEykB/1lKyii/mSAy01WC5jgkIJxWByqwVwESgIh68KiiQ
+MndTQA0VFMIuAYh+iVaACVx/KRuAjwBYnr1eswblK8TEBcda52A4n4cTQGz//yotwEXIRVDnADJ
2+Tr89d2CR4v+Ov3OEBFiQvFz75q/hdr5BtjYUjORe4EH0iipuCXyyBP6VJAc5EswW/gHkg5B0G9
1Y9xEvO1/7hvukuAEbWh8KnUz9s3at9x1TKWLuebkgPlW/FwKTsXlH3+9lXSqlpqjaoNErHEoQkV
xw8G3MY+Fyt7go0ma1daiXb+bNzSVjLzrRYeRiydgyAJAQezetQ1aKD6BBuT/DR/QR7hrNETg/qe
fKFwKyjfXt6rxgRgT3Zd7gw7kLKa384N1gTQhvm63v3UEaBYoUbgD5jC+gjk8IbTjvFyzqW+CfRx
1g1XKoNCkh8k1m3utL+2FODjS0EcvSnXu4zRsKEID8B50+0QKcndJSA4C73D39yDzAvvLlHy6qdj
9ktskyvi2fPJl3mDY667BA3B0tEoKTvMUZL4P8D/ypMejN+XI/9WYDhaQlDEzOESBLxKND/jFiTf
u0cMsNQg9R+fkNypAEHeay2BBDmAbEODoWZ58GvBx5IBk+ICeVYvytPuC7ms1rdXOeRCQ1il7G31
KOoPHVCnbKYcV6vn6/BTsa757SVyF8j1ATjale5X4xrFel1gs+Atc5vfoXpJcw1q5T2C/CQwxKPY
uPfYdxJ78Hsk12Lujj01WZrfXizLwefbSWIqH49KlBafoAhX9nWOTjxMeZpfLXX+nHdgmdgPGztO
JBOST5I58NAkmiBfJ557WvPbm3j6VATVqAdaPeoSNBAHAnlUkKx/nL/tFzSVnsIneUWJIRHr57z9
phTA5kAdEb10nwP++ZKCdQTq/THN2r6wWYA4zrb5qntEPbjynyL6uUvr1HUvfZQ+YGwpLVkDF1T1
B90H9i7c30loN3/BH+mEoXUMqAemobJ0HFkrO9TqxjEoHnBMhIUd0/9JU+TrHEixidYS1EjrwOQC
hGWN7VClQO7GWEnkTv5xSTQ/vVInb0kpI6RVq91Neb7lxh4ev7DS5c7kh4ZG8+MxeyFBBNZH9frq
UUVf8towAZfQgE8/z5fox8VtWrJfrVOxQvWBhMDjRxUAHAPYQWBtWDt++Yv8boHH3xr8rpO/i8E7
Qnsgj3r6MYGb0jgqAf/l7wog4ax5EMoEgCvA8cGxrASdw755B+D9EP5pUt4rgYF8HYGKrhtQ59sk
6UXdVdb+F5tkBijQoTHG8+2QryVYp+XebwgWSQDRW5guIOVn+MqmAEBlBPyPCNCaeyRHfiCwbE3p
5w6EtQ02uG9EfipiBa5ZmvK18WWpSNZS/+wrbX3Q8ckNqFp/JAS5Hoj6xbWMOft46VKo9fGE/OD/
gwFZuG3kUSM/ZRwgPh374DkenK8l0AY1A9jhs7Fx1Fu/SB0rRYlxidNKJ+ZO7evnvDHuqIKkBHut
1tUlqFSAttaId+Y456Nr/IPqkRJUyvWfYfsbWp/iVJKeJH1gh8vbrU8XMs3DX8Px5cbjy9dmnxrz
Flor0Jwxm1G+Dn1MTKul9yTUDWikUoUGLH5Ui5dcH44lSnEtFTm0eIXWR2sJ6KqIRcveE9/LXAOp
5Bf+MbhH8ib761j8+829GtUaTWhSiWrF117q3hOkoxCWNpLAX/4yHvpxD+waYrtU36tqn9A/VQx0
O14JBTx4edt9GgRpyj61fHWwXnDgqPaORDv5gbBGrcQif84+OUjNj0ft12nbBSnZ2uZTXV3JCcH9
QLVLEvDI3f5rV7QQ7oQZniR+dZ3dUY8AwYB1eilPXp42zrOyT42isEomSk/deMAd2PoQBSQHf3XK
8rQEUnyldelRykSNGtSadAaJH3UJ4P+EN5JUd34z3UI6p7UE+HRscFnIsNY6Tol0CRISQghpTb96
WCHelycpWMPv3n/7C9hXOsxUpS5+w9wnDCLE0hAGr49A7k4A9fea218k5A+vDCxLYkFufDw5f6jS
YHYR1px87Th8I5pfjamLowN3/xq+KAb9xrdXxB2oE+EH/Ro/uVsC3ShXjPGnQgVSl6djvbEAlLdS
3Qn2KYnw5s7gTcTy/ae+CokB3gzUYFvOXpVmE1Tv5BbmUF/J4/u/Pe7oQSONFcnWxsaT3aRDPfXL
Ygnn7NQLt7HWVUf2EkJmZJ6ihvhRrf0mQh+3dtpwgF+7BK+4D58IXtr0he/H/C+OTR9e21+seE12
/kJCjrI9wJr0JKYKFX62Jxam+FeFEGY1+IoARf78lzsvmoTy6gGNYuL7fOOH/4hobfxR+d1g65fX
H7/5rs2/6gjVTfKpmd+Q/OWJY/uWf0cPxJgdZ/1Vl9YYypm2NbH61ibTleS5nif5Tz8os9wQlZdG
PfZte+LSJicZSpZQ/EndgS/sR+fOS8aRUeOkpO6wq0Y/V6yTb8dcsRfOQ2RzgDffVBbyLt03fZ44
od0vdEMrtINkuFjAhDpHd/Q2A/iWW/gwtn3nTtlWacKIRv7mG5jMkxZ4aWvblu/c3tqWsjQY8iQ2
he17x/hZAvxk9m4fQJWZ6O0/X09H1hfSaAgKkiOxeaheOJTf50y2rKFP56lkMWMpR6d+c2lfu3OL
qR8pMie5Dd1Rj62lhTj7zjQZK56vgBt0hz71U1ImzTK1Bw18y3aTceK5isuvPaxvPSSjxINKAEl3
0I+e308tgXhlusOeRXPLCZNx4tnGnTvi2yGT5uxVmuHcvrUmqsqMiZN1p/tpnFoD8c50B/0Rzjg/
GSZeAglC6o7ataK+U/jgW7eOqnwF+a09+MJPjSqIBN1R1xeSzLnQGTv+1r0koRDdl/xkB2GhZU1G
yVCy4lRBJn98v9D9bI9tRVPGlOC68730CgjdH4JC2oaBmER/zjQRpXFgN7rt00KQe1o5itB+mVDL
N9Hkdk1jqqh8KS6EU9qAcvpwGxUuokCR8/XoBtbor9edbuf6S+fwXwoiPLbPgqXlXzxpPAvBjks3
GAosdt5n38/+APgIQeBr7A/U8AQB3rI9VDvFu8MG2/E7iun+nRyMD7+mLVEaH6bP0PqTX2nIfJig
u+/ClIELuGRr+984bpDSr4DR9WbaiXxvaidjxNcMfY63Dt/bpnnp+eEw08SPfdSUsn7b2B8iNJLl
ptYB10FzIbpelD1nKv0E6qkq7LfN+ZOcBHXGNFqlCRzNxWHUgJKZmNPW5f62d1xhLgy89FuksQdc
jfxDZQssyxLdUb8keg4GvNbBQmaslCAK5yv9G5o0WBYYDbGWl27O176oZbmcoQxXtAEXNfoU1Arf
RxInhuVof9eFHXhTL7TG6lZJ1yai5JIuA2sDSFD6wem/zBoMffs2GUlOHuXUDfmf9D+gL0spZunS
ftGTO1y4tMOh7YvBoFy4kv2nskHa3CMhZMNrlWRWGVbPau++3y1F2XHzVZfUhmD/v7iEBkN0hDRs
ThZfROKlnXjtXbS0/VvLuVcHful4vnZgH8M2dVSSuWcIzitHxQYfuFbfDobJWLElbmAhLhbWZKy6
VMJw880D9toJD6P0phnwR1p+NLGdZHaxKBiYa9sa33p9dc8kp6a7Bl3fKZzjPCmm9rYRtXEkX7m4
RMHUhljSz1p3ticQlhfO5F/dD9fJcLLEpX0DO3c66XsTO3U/xpyDuvNmZHXrYjY73VE/WlNVNcRl
BLqjni38wWKZVmeAiJP1fr+GWFmXZ55vK+IGJYP+2CsrMGNsA4JxRhxyNNxeEgPn+tzyuJdXexYL
snQ60t3CC+vO8raOiADttUfm7HkpE57WJAYGtlwad6hpi1LdgMq4sFxrkT7TwiOruxSX9tRSY70N
A1t3ZfnWne1mhlekz7HurK+s0ZapElPraw9MipQeN4QXFHl+2RJ+5V3SdSYDa4raSL4/Niykbkh3
1jdDy0nH4combIsb697ZXmlqlA3M2XLmqt6PiUG1lyLyR2IWptUcfND6c/68vLUzlkPQgLrz/uLY
4cQaJwPFomFC1X0iWuHNCqdh5EfTwp8LndDzvTDK6N8kJfcGPmT9wjMaiQZDx+eVyX86WS8F6mXA
tO5Oicq7iyx9g6MutOu6+3Ph9PuuXehYQZgMJnu0ypl+e3S0yKsyQ+tV6w6dEQGACav29J/bnbYI
4xEH2Io3Rc+RlFe+Nb5VLDbId9z/+dd/D0bWwioc+wvwDszgxLr1xlaya4o+lCbc9OxKVuL9ttSN
M/b84rnEr5PBZFml/DNuKa67bV0bp2CUiHvw50PH8hb4S07hx2jStxSchKDwyw0D0njojfoeC3hj
jXAjnbFiJlK/SszIwOadWZHjO0q+SPDCdVhSkqV8/75cWUXXKd4NHasYBFEynmzN+h0G9r6Lp50x
sgEddG5Nw2HKrFktzc5L4DsGlmL4yWvSHxsHfSuytDl/2X7gV5t/1SGoqw+Jatmus1QOrIkUaNvj
0i5cp5IWJszyjlvoWu7M6nv+psAJ/lJXwRxHpIPHWOfJUHJGttMsG1v2St1MkKAvce7NcTndyR/f
f7QvWWDfGkTKjKk81R/5CqScquxK0sD95SXOks4XZNYg3ikrBaJ7/NQMZC6yiyugG8nhdCdlaab7
8t7wNfRoeAnr1rL9caSiI8sGhu16rjd+6jKqnAETEZy2d+cFhT+e2eixyeBPWWajkCzpLk4cKJK8
/AWIQM5G1nuEOUn3PW3PG2WObeAbjpx7JQpsIjpwZPeB2z6DPAver4UL587fDlu+iJd8pSI98u3J
3bAgbaC3wqImtN56/DhyJ5tNeqvwlH+XqHQq22XA3+fSUTzF7dxt9GZf4MS2/P5ailYA37tDb0I8
K0uyaDGpL7ZnmK+3dPZMRoqty4oB+7s99PH/x1awnrr6AgMzv7Tnhbbl2gTaUwFx6XCpe5wvnUix
reJuxbqDfrEmWCpRMrt4rRsGHIVLi8CCMqqJMysL/IuNVaXi4yHFSl71fvvnio7KlsNBXTnWyuUC
csDAC6xpZJHsnheOIwKJqp1lxjlzLXXNmzX9aXNJBThN2UFbExbtqoTgxHbtifUPhQ/BnT0JKAGJ
lc2NnFjiHgQe2tFkqKwZgA79r7vxRnZq1SDVMDEuQd1kGDlVcdNR3dN6E80sV9nisgn88U9srxPE
C34UhUTolIlLP2HdiW8ZmWUToY539J0XP3fxfiWhFKFgnNCRvvApIsSIvZilOGpUc1ep2aRDDQyV
0qVoZ4Tn+zk+3N4g7H6Hro4LvF69kA2I9Afy6b6vHBUDdnUMI1TnWjJwHROZGTiRYhyaKLNoeQEL
GyuOE9tf2gNvlsJFSJ9BXeXB5K1U/c02vDR6s2XbityBOGDJBEVLS4M23eke2gLnUQKwwn+sO+yp
zzKodo+Qa+sO2wnCtLVqwlhtL22JEifzk7UVyhLd2R45W8WRQjOmPazle3aW/n4RUvlqR9Oa3NnJ
JGUlpBWa7pSPnVvgxqlSHOkirz0wBcCTwF4kI8mEd4frdoeEjgkJWRN1WBPrQMGsurrS+kZ3Edq+
hweqiC/0svrjnkSYhb6yCHFjKN35noKqSCkHGmXpz/c0tFx1tkJJojvbj7afEjDq/g0Mi6NwYS3U
qqa4G5DuhM+tcJaSBhPwxHMnHEZp06S0XeUQvflu67reDCyMKsBCnKK9Eg56PcRDC+1Una0JBOR5
9GiDBI18NQFoAkhx4bl91iRZAdFqIBuSP77fI7ggGJaqq68ZOCKk4EN1sibwEN9A2setmXQlg6j2
3FJ1hYmrmfhsWrGZqMG7ohQoGqRywSZ4Fq7BRqScDegr9eVMTnQa1k7NgYGBY63p48omY8nZgHI5
+eP7z0Z3mirGjzt36QpalxjILUHpZH7xdI1kl+YkIJQyh5jMUHu+cyek1iEtxnFjCN2xP4+E70Ax
Lil1Slbm/Tu3jnOcEdboe6rbaAI+/wXj6g65axOMSSYbb+OLJT6vtLfRyFxQ9sBXBdqEV9OlZEW9
VMvS5Ep3F4k423GySwU+lujpYyBQscKlg5rOyEs06ybsuTMv8GbKasNYDldbU39pvv6bnJss14x2
sHEzDCjQDygur1R3v+47htakxPZ3GFnLrCemDe2ujf9+OyE11L/DjXAH8BYpBqOB+/uDlEMogxo4
0S0vDEB4K8NKo0hdJdrCOlIvbwNmeIssJtVNyezkjjIBGG8PLcV8MXFlX9vT6NalLBnUBPW0hbYU
s2xO3IT7d2iPvTswGrxm9/sMSCCFgbbvqdQ4u7kqdgej2sCIfLU2qWbASH9iEYupGyZPa7S5DSa4
W9rW1C58sf2+Yvm9WET/SuPp8N7B/1bBF8Kvr3s6O4PFNEyGkWNkokip8wB2wUPvuRkp9d2Ztt1i
0vGdMFXOZ8Le64RDx5uq6toEwPyGY39MKa06sgnswjGYf0W5HhiIuh9TWa5cA7stuN1bloGtMOF+
t7/+V2gX+n84nXmOWqkFEXUi1+/3t87syUJZigwClejNUcBz5zZtFdBJSX+21GV44VC5XDD3DYzr
3KZWwQTc8oKylYEVgG5OZij6p2TiGiHa7IVqiQr8vclr3i8OUoAzV6wOmhsaGTY1qIFTfMFFepeO
gBo4EhcgyKhJiFQgVt3ALb0aOR2lK5m45i68pehfKFCT3YplzUSi9tLBxFdGNXFlxKOq90Xculz3
vl+p4WLLCYI0Js2AIF9//S2agBFTlsNE3u8azyQNWzdgxnbtxd3Qdl1bEWa6mCQf8H5VseaH2uIK
oyGqgcEljqYGyWlDbWBc4Qu2Cuc20O5kNDko5ZIB5dklAp8q4oc8P3mNxkpT0KBIHJRE+qPeeKqX
Vq4YuKC7X//DK9x446+/xdicK//rf07uHJVPrWwCUg1ZopOiHyASZ2BVrMkyraBpfKI/8OfB1gE3
kcklTjAC+VQ4sgLFLCqbyIrCN+6kbPqykfI34jAwJjrJqsYn0MQF+8uWD0L/wuQt7z+AvzjjW+t2
rmoME5S2Kx3a3TrfDQNao0Wt+w3GnEKmAa+e/nJ8uF2oTEz0SScYvk9znAZxfRT1bn/q+8Vhn4jP
dYOxm58gsvV/Utn6wY9uVf/MwP6BRabcMtbQLcu/TdfLmXjDIHJcNYJrgldEZkvRrGLMmMgjSfwC
CneKRZWhTZA1t60FefmsPJIJcEk7JR0mnLVDb4xuVlsRmNCiybjZ0UkTpET0sEi3xjAB2aC6rU9n
iUg1Y7Y5UN8eJzmB1F25BWmqrX/6PiLHqf2ju53+uBTkyK2d9jFNxK8ldR6Iaa6Eaum7rj/rK2Cl
oSdl/KqBZIIWfFVBdOaE4aqI5dKeOaoGMcFgs3rLeXSnustlI5oP/I3Tt/rxZXDj3UKZmyx5bJWZ
gNHfYKOu1qeNXFLonFHoRpv15L3vt9NWC/XFAfU8CeMvknzUSitsMWiZiPC1JFAUDAtfHH/gZCp5
+M71v+tz98U3GPDbWoAJU+Hlsgk2ijaMEZDmJUsQi5SJ6FHXUq2isonSUfjQwkIHOm2cEzX6R+PD
5BN0pRMTJhx+/c21x4tkSFmVmpnoBh9wYfEGFU2GaW4i67U6XqtboPDHI1+qC/60+REV6JJ3+heb
ZnNnzf7yt+HXkH5Kv0swTBYDvAmEJgCuXz03oXLY3Ok6CDG6RzXrdfBWBwew2O8M6H+/fV8R1uu6
e2QAn2PTatO479WnwR/IjNRUpona5BZcpKmyAxN4wJZvLdVwhImQYxuGTCUyYyIh2Ba+l1ToywT7
YecOX0Ilfarv1Ji7c89ryg9yH6nEtolA0pHljr6JhTRgtR1H8JCrMQ7pQvt82N7X0LBLFg/6J0U0
SibK6oRLlvCJcn2XDgwYCFd2mrlip1LdLRqf/Sg92bKJE/KFDM2ShovKxtEzYdfGfb9roJ7R+0P3
Utj8mt0xwM3fTkyfjbanymTe9PP1YRFDMqvxiDLwepovXGffh8Pv2PZwohRxMsHMfB0F6TyRiRjL
zdf/JvGyULQLbWXyK/1ZHWL+tnLxt5D+rNY0v8OvzOiL8/v7yqw2PDn7yh0ivc4I3blQmf3lfwEA
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.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A32653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